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623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johannes\Desktop\Data Analytics\Excel_Data_Analytics_Course-main\Project_1-Dashboard\"/>
    </mc:Choice>
  </mc:AlternateContent>
  <xr:revisionPtr revIDLastSave="0" documentId="13_ncr:1_{DD7FC6EC-687F-4CDF-B21A-C78EDAEAE851}" xr6:coauthVersionLast="47" xr6:coauthVersionMax="47" xr10:uidLastSave="{00000000-0000-0000-0000-000000000000}"/>
  <bookViews>
    <workbookView xWindow="-110" yWindow="-110" windowWidth="19420" windowHeight="10420" firstSheet="1" activeTab="5" xr2:uid="{83AB562C-E0AF-4F9E-9DA3-FD809091E6F5}"/>
  </bookViews>
  <sheets>
    <sheet name="Data" sheetId="8" state="hidden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s6tu5fSeXp3KpDbwwESXT1PlUhNXp2bGd6YSmOQ4IzAc6/7b7dP3aXbMmWEKWtruiU/dDq
qr13A4a0+C1gDR8WwH/edf+4S+4X8l2XJpn6x1339/uwqop//PWXugvv04U6SsWdzFX+szq6y9O/
8p8/xd39Xz/kohVZ8BdB2PzrLlzI6r57/z//hG8L7vPT/G5RiTy7qu9l//Fe1Uml/kXfzq53d3md
VcvhAXzT3+9ndRYsZP/+3X1Wiaq/6Yv7v99v/c37d3/p3/TLr75LQLCq/gFjTfsIO9hmjmPzh4/9
/l2SZ8GqG/MjhizEKV918/VPny9SGL6HPA/SLH78kPdKvVv9e2PglvAb7ULl3uOze/lS0Nntw5P9
tY3t//xTa4Bn1Vo24NeBealLR/9skSx6JRZrDP4cfnpkIWIyk6PVB2/Dj80jG5mmZdvWo3rWP/0I
/z4C7cb/eaSmgOcOXQNnX9+CBu7uf+SZWLz7r8nXjxdn/2eNx5+rwsRHFrYxIZb5CDVM9Y2VQPCR
jS2HOo75qCrQ1OMifFTFeS6r8N3ZYiXfunOXXLs18ssXaIr5pf8X/Zy8vn68UCT3/+rZ/z3rZFBA
3cKU2uTZ/mwoxbDxEcWObWNqrX/1UR0vCrJbCathGvSrVh1w7/T1AR+rarkc1g+/a7r9e5Az58hm
hNoWsx7nOdleBuyIUsyRTVYGSXMIe8izG/mngRr2T+06+uPx66N/ndew6E9yeX9ADVDryKQOIY6F
HzVAtzSAiX3kUOKAX3DWan+c83tKsxv/rcGaDrb6dD2cfHx9PXwS91W2SNdw/PkqwPTIJJRyk+z2
y8g5IsyyCKGaG9hDkt34Pw3UsH9q13H/dP76uN8sRLvIDgc7MbWprqH78u/tBnc9TsN23axDe/P5
9aE9F8G9PKRh5xBqIkSZZa+mNNvC2j5aRj02ONNVN6hiK755WZ7d2D89iAb+U7uO/vn09dH/UKvq
oOhDnsUAWjDaWoJlHmETcceh7BF3bcbvIchu2J8GarA/teuwf7h5fdhvj66P3n0SMhDZu7lKFtkP
tZ6FB7DpzhElNsT3Ft0V4BuWecSxxTHkwk/9myvg9vrfEG23UnZ8haaeHX+hK+rT/PUVNQOKAOIe
+Mf1B/D/h2IjCAG3i7FDLPq0GjbCfQzpMLaAjuAMjNembvaWZ7detOGaTrReXR+zN5B33YQLsVwu
a1QOsFrYEYbUCtmUPK2GTVUgfIQwWC2LQoKwqYp9RNmtheeRmgKeO3Tsb2avvxa84f4uPKSnNvmR
bVKOTLw7AVimYA5GFl5laJrL2EOe3fg/DdTgf2rX0fe+vT76l8A4iKIQ2f0hXQU74qZtIuDddtoh
IIPATlkWRxr2e0qzG/+twZoOtvp0PVy+gVXwZCTX1uDPTdB/vMGvOwgPM0ffXNB5ardOYJfgoCaJ
QPZgUw6R0VbWQNiR6SwTYVPj3/YRYfcqeB6pLYHnDn3+u28gY3DlYhDJ4Sa/gRGY+eUHbTNwBqNH
j6yE/czQbTrglyX5DfCrJ9BhXzX/Avob4H2Oc/njkPwD0M1g1SFJw0CtbUQ7QMlxE1vEXiVpCCi5
TchflmM35OtxGuTrZh3y44vX97c3tYzv+/Xj/7mRp84RWBXY4wJS+eEDHnUTeTAwlBLq/GYD8ub/
/V8Zi/5f7jnsxv55pIb+c4eO/80bmPLXSd4s4oPadmD8IdRksMmyBT3s/ZoMWGgKYc5aM5uTfh9J
dkP/PFKD/rlDh/76DSRZ18VCHJDsNMHAQwAJcfwqwdq2OQY9YsyklrXOAvRY80VxfgP+41PoyD+2
6rCPr1/f4lzCdFfVIc084YA8kJ2ms6L3t22O5Rw5sBwgx3pmITYn/j4C7cb+eaQG/3OHroHLNzDx
L6GCpcrffRR3+eEMP4YtFGxTxyLPzOeG4Tcs64jCBguQEL/Rwn5C/UYRm4N1XWz2/aKON+ACJnKR
3f1Lj/fvbfma1hEE8A7iZJubBjKOOdQ2n1yvttf7shy7wV+P03BfN+uQT94A5N9E+n3xvT0g6AbM
fxMMPAeIt9wuGCfbtBwTm1qQuY8MuwF/HqlB/tyhg/7t8+sb/nm1SA4YaZrgUAljDG1U8GwYHEwg
9l/GOc5jtKO72xel2Y39apgG/KpVR33+BvZgpvL+/pDWZRngc0YthwNFsIE3cGh8WblDHPYY/0D4
s+llX5ZjN+DrcRri62Yd8ukbsC4TkR2WvLeAIngoGmSrybwd2QNrwwmCna4VgaBP9T3k2Y3900AN
/Kd2Hf3J/A2YmQwqCu8PWtZpoCMI6i0gzJ4/W5N/uZOFYB/L5kTbyZrvI81u9DeGavhv9OgamI9e
XwPXD2VUH35KcbdYG4E/ZxYMsrQ8sD8FxWpb4MP0R46NTcLN9a9tFlC9LMdu+LefQtPAdqeuhG8f
3oASpHh3usjiA2oAah6WEY5JV/tYS9pswwM4CEpqqQ3FbBp5fL2PKL9RwvNQXQPPPTr8p28gxxoH
fVGtp+OfT35iQeE+gah+TRJvp7gQZDpL0sdZBzuwQjad74vS7EZ/NUxDftWqoz5+A6z9NZzeWBRQ
v7l+/D9HHiqSmQUVtOjJ+G9NeozokYMg5qG2Zvn3kmU37htDNew3enT8r98C/vfy+0G5TCgQYXQ5
sZ/LkzcsDkFgkSCx4uQ3lOaL4vwG/9U4HfxVs478xzfAqnmLbPHjgLbeIkdsuUFooRWds+1zDQ4k
A4KqBYetODfN4rwsz27o1+M06NfNOvTeG/C0H2SwtLXZAdE3KBSvcTi5Agg/hpzbVM5DcZtlQ661
LhrRyIW9ZNqtgY2hmhI2enQ9LKvG4KCadlbrl4b/1eNcHwZYnwsRHZJafiD1KZSvrUmzbVIfykBt
xwbGc70KwC1v+t39RPqNHjYeR1fERtcvmngDRTxzeX/YBJiRI8dimFvghx8+mjWCamebm4yvoyM9
A95DoN1KeBqoaeCpXYd/Pn79heDlsL+ypPcPaJH4EmFEYHtrnQJvhUGGA56aM0zgaOmjhrRoaD+Z
dithc6ymh80uXRXeG7BJ03uZLrIDsp4M6jQ5BqZtWTa7/Gw7hmWVCYSjyF5nAppB2kOe3Tp4Gqgp
4KldR3/0BhbCad3dp9/zWgZrs/zn+cCymtO2HAJ58KMCtj2CBeohlGPYCH78aArYT6TdOtgcq6lh
s0vXxOnt65uk20xU9z/enUB+9iM/4MEuKJ4CPgIoh3V2tq0NA6JYcM6WuY5il8VXmw56f7l2q0Qf
r6lF79ZVM3VfXzWj+yxdyHiNy5+vELakoy0L9tyfU4ONpG3J4j3kc1rIuoccu3XwNFAD/6ldR330
Bvihb4v0oJmyAQw0ww7HZFnAvwE3HC9lzIETSQw8xebUf1mC3XCvx2lor5t1sL+dvf4UP14Uh0wK
oHzQYiZmzN59loIuw1E4cK3vBbwoxm7AV8M0vFetOtzHl68P91ku87tD1pYs6zgh2YXoc23mt6a4
YUNp7bLkYd27DIo2p/oeAu2G/mmgBv5Tuw7/2YfXh/+6FRUkiIfNwKCoxEFgXJYVbg8fjfs/gswM
CAtrtfmra2BPmXZrYWuwpomtPl0b3uz1teHeJ4GoDxnyoCOIZzizdl/xYx5BiSEQQ+sEQK9t3kOe
3Vp4Gqhp4KldR999AxkA7JQeko+GIywUik6QBRp4+EB0v+FrbShEhPpa2+arfRhtI+xFaXYjvxqm
4b5q1VGfv4F7BM7uu4PWFhKI8illEDauLLwW5WMEcT6Yn+X/NMv/oiS7IV8/gYb5ulkH/ezL6xua
jzkwDYec7CbE8UDvw8b6KszZphoIWBrY94ID2OuC523o95BnN/ZPAzXwn9p19D++gXMU1/VBT64s
o3nHhA8CHm3DwsBGr8kx3B5m7z7U/qIYuyFfDdMAX7XqcF+/gRITT+Zw591iPeP+PGmFyU6tJeS/
iekZhPxwkRLWY/o9BNkN+dNADfSndh322RugM708yQ+bt0LdFNBocE/Ddjxp2OSIIwdK9qGQ+eGj
GfZ9JPkN8E/PoCP/1KFD770BAwP3xbWLQxLJwOjDTWywn7ICeDuUASIZivnBoYKr3UylXhZjN+rr
cRrm62Yd8fM3gPiKvLuuFtUhD6PT5R2clNlAS26ZdoPzhysYTIxWSZSWxe4tz24NaMM1RWi9uj5u
r18/wLmNJRzYul/PxwPYfHCmUDgIvnTnZanAOhC4QIliCC0fPtpS2EOe32hi/SC6Dtbtv6D/BliF
y/ywhAJs6RIMZVPm+hDuNm0JpxXB9kPoudrw1Xd0XxZnN/brcRr062Yd+cs3cCfk+X377ts93FV7
yPtgDLgfdVnZAxnVTpYe+Da4lhCO8cIx6fWKe6yq3VOc3fBvDdZ0sNWnK+L8DZQ1PNy1tUgOGXYa
ULwMzCbc/Qi3cD5+tpwCrAEI+BEcrKOPjAN46U13vJdIu1WxMVRTxEaProYPb2Av8abOxEHL+ymU
cEIRoQk3YmyBD+4BIahoXlU0IKQ55D0E2Q3900AN+Kd2HfabN0Dq3AZggA6YcYH9gfCTwVGixwB/
aeE3Ml269A8W8MmwgfvwAd1szvyXxdmN/XqcBv26WUf+dvr6gc8l3EVdB4sD3kYCMSiUMEDks9wU
3AAddlI4dEA8tN5K0ab8PqLsxv15pIb8c4eO/eXN62M/V3Jxf0jkERxGJybcNvscVG4oAMw9cGqm
va7j19n7l8XZjf56nIb9ullHfv4Gwp5TUYX1YRlNqEygy6odx1zdA7Zt74Fm1ov49xJiN+QbQzXU
N3p04E/fwJQ/v6/Cx+1DtTa5f55rLcN9c3m7IN62OMCrwdXjQOD/pl5qT2F2q2BrsKaErT5dDedv
YP5ft/c/7g94PwkDm788/E/Yis7f3kRZMs4Eyvkde72Fu1b+6jDdi+Ls1sH6MTT418068tdvYNNw
xYV8kIvv78apkIflf2DfBOIZYtr8GegND7CsaOPcdPA6H9BZh8dKur2F262V3Y+o6Wj3H+ka+/AG
NOb1hawPaK2Wxy+c5Zkva5UcbzsKSBiwyeAik/XpCy0re1mc3VpZj9P0sG7Wkfe+vn589LFWB83F
4NZmC+6ogiu0d9Y3czhwYTKK4KD1Y1agkRMvi7Mb+fU4Dfl1s478xzeQBgN1vu8bav7N+2P+8+ac
pHqYJvrFnI9v/drZpd/Z+Xzr3GPS+ucR1H9u1nt679peGthx9fqhVAF3/fzn6vnVO/B+OeO38Ra2
pzfVjRbVYvzwiru9e9c61oauOKCdy+lRvfMff7+HA8MPrvHx7XLLr9jijrbu/nn6+/uFqmAo3OO0
PEyGkAV7E8sq3vfv2vtlD1T9whUrNtwzhzhi8B4ryGSypRF+eO0eVOQtb6aA08hwR4LF379Ty1sw
/n5Pl1fqQtkkt+Do1LKIyXx6oyBsOvRBnj2htPr/77I6vcxFVqm/38NPFI9/tRTThoADTqObDO7X
RHDmEI78Q//d4iMcq4A/xv+ds7QcKghd3FBU7Ulko4XFW+wlFaGzgUTKCxkOHyuyH7HZ8Zv4ochh
62cJsW2oeIb7Iylc4QbvMtr+WWKmsTRxhdzCr9RwW7ROlM1TwynsEfcjXo+aRkXWae73RXEeRU5u
Xwytj5kbm2ZWnkSZweQx9UkiJ7SRDh37ysad16BBDHPTb+W4AGx/4IBgfxTFgUy8XIY8n0SJ3aOv
TpIjOiu4LItjpESajxiNimxsl003iuPYpydFnCrhRgUpPgdB3f8wmoiW3qCQGAUx4qXr26r50sRR
2ExaUwzEIzxs5WXUo+LaiqLYHzVtMVjHcAixSl2mEp/Ok4GbX5hRD8HUcKywB9G6to7cJcFAx4pT
eIYsEpi4ZWw1kUcZNmjo8j5uI6+Le9GP8CCFfRI2jSWTUWUnMnaJlGY7r/y0Sz8qLnwyyoOGT1Nc
11dRiPEFCQIn9BDUIH5NU3RhlF2oRsYQtGeFUNkklFZjuRZt7S9plirTZbky80u/tfN0kiR5Z1wr
Sns6rlpaJ6do8BFxHSvqoikOcfy1xZn1uUOGP86ItEyPFWnx1SkceYEyp/1eK1Mol7HY8Ue+GOBB
81bwwsN2T9LvKFdpOzZLOAroJjQMI9cxCHa8ykgJnqHYgHZJQz6qjbRgrihRbLtDH7SB5xN63fix
zSY0S2jh+VZQjYPCrMZD3Sa0dI2Yl/Wl6PumuVapA7/pW2n5FbE89Kyy7zOPKmrGbtDZw3Ekqvw8
Vsowj508FTe2mWMxiQLVZuNe+dEdSqvScTtRMjGOjYRY045WhfTKYTBR4fZpFsvp0JBkCL3BGah/
ISOjaX84VHaYHnNeRtngmsGAiuMe1Wk+qUxVp15dikhdpigvvqImgv+MDRN035ilqSaVSIgI3MYW
eX4BP92X0UT6fhaPDZv78jJWmMaXJa2reOr3aVdkHumyMJpWFYX5hVmK1FVXSiMo3LzPs7odtbBH
2l6iss6i27QgYXLKYNrDLLTi5V+7OVI1Re6q0RmwaGYdJ1E8ChGHb/aHzrbjkYwdS1EvKQJnGFzc
+qwZRoJnQT1nsW9b38zACPpRH6SWmhS2FRqfZRkCakPYwGymYii+NqKx6Ngo21S6fVvDU2dUQWdQ
FM5VVmQidOtGleprzzozG/mWyEewUnI2ah276sZ1H/DMyxoTxhu1rNA0tzsc3zaJhKWCiq6PPLPO
k+iTXYUyvmwts0hv4KWsqRrLVIDdqJQDEzLiXIhRZEXqRpilIeZlH0X9qOypY98B3RTZIywTiaa+
yq0flTLEz0Ri/rEiecG+hpkzuFGd42rCMD6OYywnRjA4n2hkxnzSMmXeBKWwz/Mao7OyT2ZhkLol
Em4HV7R4YSmjEWl6042wPRXKniekNt0s8KPCxVY9GQJ2S/u4mbEAdFVljUvLJPCqprYveZAnlyVD
hlenjkCuNYjuhMbY/9QMTi3HMTGEfWWR7Caj6c8y99vKzUXHpiip8Lwemoy7magBfkHPQ7DGiVdy
s73OMFjCRJD8B0l97MYdsq6glGsWd0JO7IB9biIu3CwLzVE94E+Fk9+noOgzu6zKUWjimdG1atqX
hT+3s/p7VqUXFDFnTKo2HCHfuDYiHrmtsvsRX2qG96VbGU55LHs+Ko3uFs4kTIsKhRMVitBzRGuf
NcqvYD4001r6rtELPOYKC9eq83M7y8Cywktsi86tA3HOo/CTk9KxMIfBSwJSje3c8d04EsUXHGDq
xfGnzOxPIGe3PISD43pwphYKy+PKkiNpxea85+Ukkf7pQBzHNU1wBrQeToJcJZMAD+nU9BOYIbQ6
oVUCBqyOPoL3akcyh+UamOkxKcCERoMzATPFPg92f0MTy3FrFJQ/bVXPmN3XrsiHU99vvhWDkXsy
Y4Fblmblwmm43MVx63icS+kGNZ3WwnIH7oxoXo8CQn8Qh88NnMwyQahbqLT/6scQWnh+CGoJW4Tc
BmWTAhunJApuKI8m4OsHV/I+codOVr3rO2lpjnoRhbHXDmE9QQ11rkrEDebSqjwzA+s4iDN+Xvvs
ChVN64UpzB6f15+bxr5CUWi4tRKnFWezxsmUy+PgnAgfTHXHUy8wo2lQ9NGYxqSfY9Z/AdPZeojF
E1llZXfFFDglI87E3Cj496hRXeualYgyz2wsNLgIbKEL66i94k6HXQx2Zsza5ArLwYhGQYVKV1aq
arzO6bNFWw1ghozCTo1R0TXJWAzMT9yobMpxYSXttMEZm7WZFd32yG9TEDJwAGTZCuGaVvCF90MA
q2BQtWvgWhSjkNTxsfS74iarbLzgZRp840ZRWJ5lSx6PcV+cgpXoL6QqslGeMOeL7WT42BzibBH6
SuJJGvbDqE6juBr3BaDVyWAU2CyeBVbsp66MaBGN65I4N6qojcgNozYsXH8wjbFqeT72wTechUGc
gB0MhmCEukZ97cIKzyQK7W+FRcpxnifiKoZIEVxC3DQTq+utixrzBWJlMnYCw6RuKfIknmIc5NZ3
FvMKn/IKhrlOHQTITZeHE1zbaYppYTW121a15QWDEV6UOOh+8lKQEc/zuPTy3hCfmVMMXkz8yPJK
mcfBqMZMITf2SyLGpk+tZqQsPwxdgpIeFA7h22cUJdV5KoK29jISImeSoRhdBWnVtSMDZfDQpPWN
URAp4zwdQgvCq0La07rJqKsaGV6kBlZTn7T2d46aeDagFh07cWx73A7oWKqqGiVBGCWe1aU9uMCo
K9xEJCWYWauEaIKzK7tgKnP7eqAjSxlxeQaXDwgvCRu7dPNYFRMm4/K6LPthRqC18xw/x3MkOjIq
sIrBwwdBc4cd1k+pivCXssA0AeuXJIOXmV1YullSh7Mgj8wvqraacZzWFZkEjcGVm5YCfbJbPi05
i1yRltXMN2U6RynqIlcaYF5y5TOPBa15hqPSPg5Iml87nf1ZgOMZKdXgxEWNmsV1kZ0LqHL1qsya
KjCBUxaQmIwkNfCNVD4ZgzvNvNLPCm8ou3bKMaZXIjHFzARbOatKEs0FzZOJD0E6WD7B3AJc34ld
GnKa1ZRDYJM080rWmUtFbF01EFdfZX4oXTIUxWnF2M8Odcm8SJb2tnQav3aTWubjKLVz7vI8wGdR
XKNjS9XDeUhEko4MHgk0Dvw0vSsdpdJxpJps7vAmOx86Pqlz6U/tWGaxFw61gqVNq9j+WBkSoqnA
ivwpNoZq5OSR8b1PVPgFSSUhOeFFModL5Lg/sxvMR12ROC430sQbpJWfKDtFXle04T24T4Vdp6ra
qd128rgPIYFw4A0+Hm1b00171l6B6amFC/6GTUNU9BDjhrKeDbhJpo0x1I5XKCFHFbUjN1aiO/aT
2JhEZKhuK0qNxosjo59FCkUnVRBVk5S09CuHpCa/N3PfQh6pLF6fNNZQXcSKt58KeGu8OSlSy5Ju
YhpF4/a2X107TemcUWljCF2S5iNkjyh0B8Nup8hvICFzuiB3VVKDme7NIc/cBKnupkW4aWBBO+FP
K0UwpaO0J98CGzNPSSuIPdRz6pWmLNpJbSRYeE2L+LTIAqd2rc5xRk2Zxl5Jm/570ZIimvA4bEJP
WqS7sFrDocdx4Ag5syqWtG4XBbl9ogZ2lVRDyNwu5rmcykbaxyGm6Q1sm5pemKTquI5pd5ylSeSq
3InGiR3dFWWFy9FQ4eaU5dwwPPip8sro+vY4YpnvckmTMRFV5sYoDgw3CVo8GUzlxx5twKjnRolz
l4g+6r3abwJz3EBkE1yEoP7AbQvL8foIUnKXkTB2qVmmYkpqm4x8mJkzuHhtoZq8/yisKoknbRsp
NoKwq/LMqkjOWj8z5hVY6tM6rEOvbsQn3wrFCVh1fOKkAztvhMSuBKs55U5JJk3N/DMTrPgFazN7
TBxhgM8PxC1ry8yzyyEc5z0JzxpIp0cqouadUw/FZ9jQV6edTJorw0fxNMud24gm5Rz1ND5lLM1u
ZVeqyVB0YlyhQE0NM8tnPiEymIANKkZxVpeJmyKrcAuHtGdxRcBF9xzl41wICOoHmM213YJxKruP
Q9NZU5YhCDFEXoZyFCa+qk8YJI/jsC+b0fLWtMIV4OynHSmbOcoaWp2i0DcmS2bj2MmsKvZgyRiz
Mm3zCZVZ5zoUfh5+VEAwWPAiFx6tc/bJUo7p+Rnk2FEAq7ZmFQEnPqhlBolj10/ggeMKB5d+Z1mT
FKo2z5Iysz8Ffj/8jLhhS7dCaLhIkbyAZFFxrwRpxzxpTA81CW7cuDRir6uMmp/4EYSFhlXl6MRx
sggcjmOCtgrhSSGHj5WM2KjKIIqfJq0RX1p23nDXMIMY/rQqwIAFjAfUtSkOj+ukzTtP2t0wJmVU
ea2fiB9lPvTjtDaLSR8KU07a1AirSVZatPFyRpYTElLKk9ZubcMtII08NarMnvcq9d3SShqvyGHJ
w6uEze9WX7Prvu2H40QpK3ZRrXy3EbXZj1EfEeIGkEwIN5ROE4yjHMWjjtDgMw3i8itLgsrNpEk/
YlqXY9YH/hwqb8RxViAKE1Il6U3dKsw9K+vM3hvinP9kYIpuoBDtPg068LpNAPFuSFRDPdA8Z64C
uuBzHzhSuCQq6J1ElT2iFTg4CAMSyDW7sINctIqLk3AgMdR/iGZiyLBM3ThxgnFZosAzRCRaN4BX
kU/gl0MvFjgdkcoPXFPWdGSwWn0G55bOVSvpeT101UwaZd67EYcYcJ7QRNykVh+fm31Xuk1RDYC5
c2KDMo79SMaTkvYdHvtWXCvIcCSEBxLF0Y9EJWrSJLWgd31N40WSGimos7e/i6rvjgtWFNMoy/I5
klywsc1lhF0Vw/tiwAMH7VUlfTt1k9BOu3ndYHY92C1pZgWpss9VA6r2crBep22MDOFCviwgzYMQ
6iTuS5RMhqTiaFTHIp6SMiyF11exuIoIJD1jPybWtwQHSe0BK5OGI3CcKojcPqqSmU3iAU+SStnf
28Jpy9OYtYPtOf3Q0XmowmyRZH25QEY63HaoHmK3yw0uYfFANOqiIjTkWWtmfeA1cZyaJ3Hct5M0
csLPoVVAyAOeEw0zCXHmTwjJFExPOyS5awhDnBGFgnoEL5uVFx1N8Vfgn1DgVqwNTmxB/c9lat+A
10bgL1qV/2hrG4VekfGSwXzq1SI2OTluwwwSbv+BwWJJA/+doiK7A2/QhPPWMOwrqE5tihHYSHkr
4joCjiqkUeiVQKrMhrAcpFeJojk2nKEchxi1N6Iy7LFIGYQYcF1R+LkunOQ4SnCKPemzYFEVOVAH
zPAxZEZ+YwCb0LUFTeY1dbLPjUVSNgkHDPyZUdmQ+8d92AVjbCtVubyiSTjqhAP/LMGUAxERmsBT
VSkW3zozAbci6xy4hpBnwDY5aUg6j0iGCzB6cVB6ZcaM7zAaQn3WQICB46T4WoWGf5Kpwm8hYYji
Ih5DrgZfUjBwTCMjKFEzSQrbhHi+V8nYVKl562A1eOCP4M9gJVKYvLwZYOXQNEqXfgraowdmiS3Z
ESJSOnec4DgIsqB3eWSRZC58htLEjVsJPtq1/LRGhZcCszDMEkW6WHhA/hX5RRpEAAbB0YB6Nxys
IT1JeNPaxC36FoglahfGMLHTPDbcvEsDdWkNHAiYnnfF18xkgFUB1xJ1Xuv48E8cpSQ9AVYa5beU
ZIo4kOTS5FbiHtQvq8KpZlB+Bb7HiJIeBOzaksZnCs57lt/TzAaSJfWBQ12RNcBQAUikioDsqVMp
ktMwMgQbZaXt52Oe0jaaodZAnWexOuquOr8svsKbz+ALCIsApkf2hhYQJZ8YRsjUpFUIdGAVATyc
RTv4G563ZTxWLMDWtGdDCaRWKzkAVccSHqlSFL6/Aj0Bt1oUWX4B71wD/QOVhtOTUpap+prYQG67
QeEP+S0iddJdgZEMoqlC3IzPDFPCpAwhPY/P0r4zI+b1TlTH5xhMT3ra1HH9GcJ9VX3KrM6Xt1ih
oZi0uZ0v3VjgV9Ma3gddetIp4NtSNYCgss1Zcg4X5oNU8CLi2poD0WeUXpZWvQeOXGXnkVRgURqQ
oTtxujDnwFxRIOZgG9w3vdYosnosrBwesUtMEJ+Quu0gLJLBVNQsB09hpqeG1VeulJ35SXQOgdzU
iWYpw5M4s4f0xvSb1nL/G5EwA0LNZG5e+cx2M9T7A7i4SBUXZpvhfO7kij1WFfx2ewBOLW3uDUDN
EIerN5bv3oFbf2Admtt7A1EbwO2sgsKsJbS8yDoqsFuljdW5HNlSTCiu08rb2K7ZsSWxvFF6+0dh
7PLoMRRhwKlMZGkbEhBCw+4LhEyuZRvFV+DnGuT5MBvuJSR1I1IP7NjsVVm6TmNkAWQ7mWFMeqBW
3KqNy6ukTaPC4w1i44hktZt1KJ30tGTfytap2hELW0iIy6EAF99XNMsgXamcW9Mymmu7xOGE4xIf
V7mB5YhbkUzdf/18S/E3tnkASiiA+P/Ufdl23LiS7a/0D6AvZxIv/QCAU44aLFnyC5dsSyQ4D+D4
9XdTqnOO7erj6uq3Xh6WMpXJAQhEBPbeETQdy0MXB8hQfh3TjRitjvCxMux8JWy76eM0KzoxmPZy
08/WfDbdueZ5k3YfgsL/+WzuRYEaHpYEEAG9DPYatR8Jpg5LbZL1urEpN5BOFqUTAxfOXjO7xbaB
gmPK/2IudWhpfrlZpKp4IBx03g5ai1v2z6fsofYfpwrgUV+VyWWzprpjNqGHJd/slnUJ9U5V0blX
Yk/tofZ6yoDQDynXRm8gAVHNrLMsM43xLy5sP+/Pk4DyU3T3hKWhoYPh/jIUddcbRYeAzsrEWG68
qlpu8qxHkthrOXKD38/4vkp+PRkKEABgeqDXsJ5+HgS6Jk7TDPrIJlphS5WVrTlyuqRW/Pvz/HpT
uoGn1qOsDSioZqChAojKH+d3nbY8x5pqsDgH4OkaEKLS75tsGjkADMSG35/uV0PG6YxdRWWCAwXS
v7eF+fF09arLGv6oYe174JGLBLuwroB+Qi8p4PTLYd2hJwQGQMcbcizx+wvQrT9dAmwKtC3UpyBN
nY/f/0CZytmQSwHmhyGr78bP2VBuxM8tSzngGEl6Rc5hTT4Z0hZ8QDYUz8lWNgTITjcCxnN7DZCg
lgInUaANL0OaNQlLatdrfWUUTspML5c5T5RpNdxakgnQmoL/4F06S+wsNmOLFjOfXWyDs7UB4Fu7
JVu1xtCiNm1JJuxRwfd/EC/2pBBowRTsOahlgkQyVFX3wPytPucVWYYvXrpa8lgjkTUuoBqcVpDS
WdeoL5Wmbsp5wSTSYdGbB+woEFDBzYD/6/IFQVdNGg7s1RpGfhiTugoWTe6hd07wfzORpvCLJrGP
nWu6tyld8W6Hunib9bPpjsyCx9PDWbP3SJxnyAaMqcLFgyWXoTIVphJ+LX1J26VNApnr3qHqB8C/
lnLHU+4V9E0zM4RKjLFEDpCARziMykmSzzVNSmQmWZY9br3abl2yKgRTw8Il2GUC3skA3l6eZN8i
oJfuhCREeWTZosxe1/HVLi1k0Q3NRnK/5Gai4rWZEO6H0aaAJFoz10WzebIKGtPDcUwJ/Mg3tq5e
mUWRUvG1z5BFFaaHgQI6I0Oy5BjLBHTNFiVDSlSsqgUBulp7CcbuPR+xu4LKw9JYZAmkqQCgDvWy
aJHSZ606Lu5cOUzJDqD1SNe286f3I4zSwklGMDC5aIa5c9mSSkkjsHfvg+Dipl0Q3T2MpsHFbsjx
cz5XUzbcqIW2z8OWK7Az7ZIAX55pINEb97Nh9rCaXAObsZK5uyRK1ZWftEUC3p54L0mxnIe8Bpfg
1Pl60R0L28ZyyFdy+MjSljmfGkzsZDHSTZWwgGe+6U1h3K5poVssxUMIbJFU9VYesG2q/yrs/aJu
QL3PLriEMhZuF08h1iG9+NFbUKcoWlOvDYb6L+T0KVjDW9wj/JRnJUTjepddcm/EFPzeSfzqfHUI
oxFmXZwfz4Q1fs0mjBn7w8SbwWiXFP49JQCURYPd7Ueztf9xcEWHXMhAPPxv4pR4WtLP9wfCKcND
2wB/1JaXH00daT4W787rlnX/PKVy0v/C/e3u/MewArUCgDNoiaHrhsj+1zMCv7UmlTc9s0ziPmZU
r15zzey7KMupXTGjdrFVLjfUiR6TTW+eFJbh2+8H908RB2pmaBXwTFgoZCAF+EWyMmMVLVUBynXL
JL0uazK3Il3MV7r2WNS/P9efDAjnsjHG6IsOCQaqJn8e4GxMa6u33I0tW1N8te1EdszKSrxBp6Zl
bu8t3z80DX//vHhqtuugjBCpwnuK80OM2ehqkLpyQILN3nLTrNgcAbZzb3VDh5jEtNfvVbrCsn5/
VizIX6bXgI4cOiT0LYFiVrPMXwwKsah2hkSfkZKo8qppw3BYLa1vWLGWdesbFuhv6RbLmy0b/btN
1FRyI/eGlyEzpfKJt3bfjSbvDR8iEftYgM5bRZvQ8tatJvOhrd3qRBdAjUxC4/BIQQK/VNLQlGgS
z8PuF1AbIuC0AlWUsp2FkU4TKmi9XSsj6XJAZ0q7EcZM1xfTnoaOk5x0+QlOE3xP5zRfZ5WQLtx0
Y4khiqi9m0V3EUVW2afyqaFepRTPrM6jJnOIW5mh+77tHRGvCW/BalVgWSo3iRUAqvGVGgreYUi8
rT3MzWa54LbqiURQusCZZlauRtaPRDagiPftO+1bvF+/Yz7ERLp/rrAF926sacUR0rKV9UVTTXJX
uKkONnWblVYdRifJPX/wVAvZzlhV2IoaQ4Vj1lljIJ7R7SYdzA16Ds+CSmRrcaYSZN+5m/rKC+Rm
wb/QaVxvsKOq75d3fCZL+42VIFC/56regS9JtetgVwo3An0MAOAVsZvm3hLaRWl13KwhqNHr6a0s
TbuGHGRKEY9XTxv44MIPnQY7B3xsF5YSbd+OVtS09Qq4kdjJZ5nVtRus1UijZUvNp6GV86PtIeAL
jzh2eyCNaR/rPrVSvma5J/2aekPY57tpK8jgIrDGnsNlkyAyrbmlLO4t89Qfh2KDKqyd7eOHq7YB
2vVYGAkpTh9YTW7Jenhus3mfKuohVLepRJr08XnQMl561KTteiik6j3r5AJJfFrsxhSu5yxtpNaN
OqIoB/JMQJZ8sqBvAahjacn2BXqU4ljrpKkATJIOEDayz9BeqR3MK51VUNIlqbi2jWNyzmugwUFf
qaHzob6oqrOch3Xi5eJYurChrCEcej8Y84fuZOtXXHJdq7QNncoDfFyuiGjAottMYz3WSAU6bJ/c
vJfmxlunb+ixWZcl/P3K//O6t5HV6ujzjceY41nPv25NIISjask7llKAHww4YkFuG9Vu9df3E/3x
nIabj1DxIUD81rTIW9JM/fLyvz41Ff6+P9vhn595V2f+69VZfuuboXlTv35qP9E/P4YD/3HiXZH5
04s/iUP/jfzzZwX2/04bamA08ayKj6j9J23o4aV6+aFz/rs6dP/GhzqUuM5/YtECecBTzvFcT+BG
/5CHEheq4H2fAU/8rg7VEYz/0IdCVGqjYzjM00TvLswdMps/9KG6+58aas/RzRFPGUKUxo7sH9f2
0/RAi/7H6x/1odis/xQS8IAuNE3S9ta0LpIo7PV+CbeGKtRIWz0PNl3rJuZg+/PiScsc2Ix2Y6B9
mrotGYA+/a7RNawbfahBJ20FmVZQk2sHXk2bFpNX1QCyRUPjYWh0si0510DeT0qzzUpUAD02fzE9
xUenJJErgbAwKMLWh5rSDRukthsNvg5T8blVblr7tg6mMcmqu7WEioJ3ynWQhqZeibTWLhdQuptl
lbxMlrVmRufK1N+QQSVMprb5WPVUM0VtWuYJm/HmqStbyoDlAmQCfpJcIRCFzKouJssOiTPSPOzs
Qb8ZkIPTKDOr5dHxSNnwjKoNGoMCcj5edbNFkGmu7sQs4l3ANRaLmAx9eU11oKrQLlbLg557WgSN
Wrn7DL2I8bIaAwMb288geYyvwG7sU5eAJmSj4fQz64wi1bF7BKzsqxHKBl/fRu1xHYn1GTR0JaN5
K+hXV3bd0ZpnGzC6W5OWa6ACLJaMSOcDt3GSr0RRMNeyge9Dt2EoRpGz6wnbxgyTM2DX+dS6A9nY
miEnYpuhDdjl6UmyMlfpTcpRdUm+0CWfdJYAhbaCdJs8vzd796XBs/ZqVhGpnozKzL4lCeyTNU6b
XI0ZMkpA4EZvimyj6oveoYqfbQ54Uta6lrWdprnIn6CHpXxwJm8SUi/ykWeNshchJyK/9CDHC0Yq
COk4Nibm69SNi+TIwJcG7FmfB8Ngy6fJSMAbO8i2ObHgR9kCwUgdWKqooCEl2JPyCSKGLEjGybqF
eHGpwkxlM5A9a1YpTrAt7d/CfPbVA+0u/tlYqQAM9q5kP+5A8mZwdh5HBqCia19iEkFKW0YAQcpf
4V4/p+Y41d5KFw9MhVgc3Yshr/75VKDByrTX3Txo7e6GuFsuSncm3LN7qIkyipjTyenU4scbPdfm
n9ps/+Q5fvS/P7rj/7q2r/W9wvNh1fml/b/guanze13/vymJevfhH9/98OIo9NbQTwWl4HCReHjY
Ltf/0PjjiWIoL0NHS00zDWya9vZn/9D4o/crfCpwyt2Vw61gwv7w4XhKEBpl7lX78LrIwu2/48KB
Lv7kwhFBUKC7F4BiNWnvgeZny9BWpzMytZScgPv2Im3N9FO+Gq+yvWTp+rSDj1k+gDG2vS/60D5l
GYkdZ3ZeNkLWsM7673ZatWzyxhu9U0XN3LUtIrNy2WpDijnSZxOLLqgKHSCcfquvAxjG7sa23CcQ
IdbVTlUGNLbv4gIaImm3gbYMl6Z8M82FVW05JH6pUXmvlNtct+yggWdei+q+yGzIrqrcZvlWcQAX
jFprcdd0kCwMhii8Kmyc/JouSoCpUkxfGiNYPbKdd0XCWVY1LZk1QSekQZ6o6oey6R+7ajurojjr
c5aG2+owWUPF49S8ku7KxqY2/dUdQLw3jXO17cw4u+kaanURV3TilUrisS8fVAqZ1GAZ2KVY30yF
wUt6qEJS0G7XoeleKU1dBkYHHqfnRFdQTXXjCfKo75nUv3ceiVq7BJ2sVZ/dSfOh3dU/dd1mBmPq
tWyurXtTJzUbRwJheU+CcpkhnzaB6m2fuqJ9NTMynbDV/1Q07vNWuQe7WtLAzI3v2HtwILIgPFdy
W8vkqNF2uJns0Yp3abyU2KuQwbbuiZfTQw9CYiy3EMTDV+xsotVLXiudaKJLsoVtQ3feQD3qZZV9
Ar3ggKQcNN8dbYOpvhP2YtTfkY0XSAty9y4zyk9Zf1caeCMpk2YHqpZ78EsuL+nwyTXMF1VO0Drl
ARjtmeUQ9otKV1sAcVjFzWZrGbYMLajq/jL0hrq61maJaVVTKKsJCgAd6OTQpg43xjTK+tLxs7zw
zUaBPu9Ih4BSUS61Ug+XmawM1JXB0Pu08w2NeIzUUEtB+G6Cncy+rBKABXRbJWtn98Ymqb+kk3ck
HvF81dVgZR3L140NBJqpKVh/ZYmqyVPetGhpmTXxrG+Q47V9lEjv4q7bdfSIxXRjgu7ZBuozJtGc
pxAoLy7PgVPzvsoaNiKUaUbztXFrDzDm1LJ+qz0OFj3BbU2J82x4w7ObkUYyl6Z5zoy0H8Nkuc0A
AOTD8Bm1DRVLAJ+ZEPCsiRnCxEWvdQa33PwTIIUVa6PsvuYzNMNuszkitYn1DM48x0vLXzpyr+fm
BGacjIsB3a6aRAu2mRNS3djNtcyS56YcIPXdGfAg3z6P0BfSLPNpUsV6PhpiIG52sbPtdiitNUo8
PbnmfQTcpuZ03OK1lr5GQWP1VfNKequ0GebDd4eWmyaFLE3jGlatbpOKSflsA3zlJIUiBJPSc0cr
LB9Zr4CkqeO5tayRA5cTIUudb8zKdsNmaVNRDV0ZmpN+X9aOP1KNLVkW1Yuj+VrvvlmbeaZGk16K
fHux18SFvN2mPGkuXpEiPSxxaCfthTWnwYKVkEwnCWF1pOVaDSFjpd+NW0cgdCMtqxurOA3FDKrG
xvKiCxVFasaNBWBzmsdvXVmy0SJF0PZ26NCugcoV89NUKGSpjfYb5F+m8MZBISF+nXp5GLPsJsNl
RMXaNJCrvlC1pwfQLabGpF3xfBph6eSYAPZXsmKUjijK6bFk0lrBZvWQ0AWZFCShnrEtGTgDFXVt
B1sxnJHlpVlwa5g/e/l2ymdodcZNg/R1cw8g0p/MJQu1jaR8y9e7CUoJnxYkAoSrQ2aYggpoDHDJ
UGNDaGlziBxPXqmQ4XfQ6lJ3+4KinANUkF/WCoC0BrV9X9W579qo44Hu5lmXrrDVckpLaCJXa/lG
oTEurCZIKRSY1nYmWVYJG9oItK61o1QNN3KcIa8f4OTbcfoEmSObu323+yVt9ZplbWefXQdIDXla
MtfkGUD6jiws04YXr/NC1U2fkFIzb10+k4ZOvtYtz+s4nXPZCW+FAEam0BtmhJ5Tdx4vpVUTaE+U
2GS+sGWqa+RGs/Ttuq6/NZNOWDJPKZbr/CK3FNUHFPTBMKzCqaTo7Svy0O861HHHpKtRbOUa34Zl
AZ6UPs7pmp9NrVi+yHGiKAYAoY9QJ7MJcW9IOAhog3vzunP+LtJz4KS3+ZK+dLswVFMRJIkG1yE7
dueOhGY1zE95idjZkJT6tYVo6DjdFaoqaDa+lrYaRZ5Wzy6FbMp1n+u6nUJLjk4AqbxS2kS5AQKM
aPIi9fZGJ8MR6f9b2nYrqsGQx6No4iBzmDXtqBQFcHruttO3Vq6otAIiwImWPaRI/8POcb6tg+oD
aq/WvaYt3W1qIaiOoOFQpaK8NC4UygnMpCUPpZKDPwI08Zu2tUVuu9KHaD/l1MraRzz7XJ2h5Rxv
ULYysQ1i6IuD4oW7BRqQS1pJO24gbrgFWp+9JYYCLeOs9Q0UgHV2zAiUkJQq9ynTl6xC8cdmnfRh
2Hatffa5NWw3ph0E6qjKMr/SIUlOJaIJsoqC8GFdYLQoqIPqv8SA1ePn1Eubl75D0VcHEbHfod7m
MGSL5lNtK+9SbRtEWmtq4VpdVtFg5OVdsSXG1SNEHsrJE6D7V26XvR2NUrUBlVrfMjNrhjfqNRSc
8l7PAGryxbHyRXTGACEBdsJXVfXGcTPXF0IT9b1A7QRcTdV9ouMwCvgLeF/IlHNnnUVX5/OtlkJH
iu1n8m1cZogwoLDUUaYEtV4OCQtQOWOozxrKB1D90w++ZXfaFbeQHdKKWAuWjOF+tyvZnbXBQZFh
WQb2+GJ70EstUy6ZBijH7xoI7Y1svC65Zxd+3zmdFHbf97fzQslhgDCPLaNhh/qWzRPLsYlEpU27
F9olA6ebTA8E+B5lgGp7OHyJAgvPyBp/LKXzJKEb8veCyZCCnQjLVc1fZxvSE+SOTajS1cYhDVI8
Qq6mBXoJYVTeeV7Oxl5D1iBHJHcQW9jP2CYDG4WPhLRNki0Eai2P+I7D6+aSuMUx8aBvSoSDiEaH
l0lftHBU1bdy1ThZHTEXztFde05r6KlqNakHWS4X1CoI25u/5FV5JKuJsF3OsdHP+XUcK1u4KrWQ
nLVwUfb7+KISpkJBmFEaQvXaqQJKIDLbDFWB3GHugU2Ci3MX1dy6TTMe23LzyynLjzpqdXhelHBh
2LIx4LUDHxe3fFiT6XFItpGbhQlZyZZV/lhlEcQiadDssF+q10HXGgCHaXNuKi+C5uJBVUBuUDHT
3S7z7BeTc0uzIzCaAQg8qTlqi9lQ19rFGjKHVbQNKhAKHUAZrT+DiUMaOieik1jEcgc0BpM0Dzao
sbSB/hyFO6McWau5QQvoOkyIvJtTVIjOTroEKWowKpk8bptqoB53hdYsQu806KVbVHG4iAA9vGKt
fMOeo8UpAKGODb1d0rHyHSMJrULzPTt7NJ2+O0GWj0KmTIdQfKzXJ7BJTwjfx9xpFwFpTmR4bx26
+12hnkzjpRmwGvDZF1J72OjXiB+AWkW/rKjeUt/STt8OI/20FOmpmUlQmQ7kw8swR4qgtDHJAgK4
uMGAVGwzdz3/54XWGZfIEsuBCuz0boxlq4WGTU7VdFeweQdXuTPKIhP5SmeLIjvKzxCyI+yoRz3r
yMn0inMN5Z4/zkkLpejZHh7MAWuAyumsqeIEuf7B3Maab3vxjVEW99QmGacK5Cf2Hm5Ti1qnh1Jf
ETk1terTaznOqK1cli9F38kQjPRRLwlDntZCmAeTGhWt/b7PiqAAmcsWuz5YE7JyRDWSOqyDbAzl
TwOCT78gVuAQZIE4r3d0XtfOZShxemu7DptXMbfGZVIVpLYlPxcyN089yk3bD5LpbyHA/9eAgr2v
IXbiv4N571/r4qUY/yMe9r66w/8T8gX8kHqR/3E7os1l84/mVzt28M/D/dEhAB2c0BYAD6OCjgZK
HRMYwQd6gOcjAT5Ar1YHDf5c9PkDF/oHeoA+r/tTytFLFFmv57zjtn+gB3sLWDR72pVeYEy8neX7
GwiwZf0MLKHa2nJ3tY32C6Bkb7PlSpS9n1EudOwOw4VcSYQ1KiA89c7GYX9pXbyL47sAB4KBu9F6
0O+x5vVrcisvU4CK8PP6GfsDfwlQ8XOdQ3kweC+GQ36CXDuuG2ZSZqysja1wPOZ+KpbA4XqQ8EIY
wvGdwxQX/hRZfMTPizBC1D3cJQfD78LlmPGVd1F3RLjjxJ+OQBhjEgHHEHokoz5efRVoIUJ7WIS5
WH0SNJFzaO/Tgyl0UVyGUAKKPuuijdsA9V9BdUkvE4oCA1OoyBLkDBfRoUzuVJzdqLsYB/fqhN1l
PWfCiS0BFf9FxhCMB0gNwjKwfBKNB+/Q3CY35FLeFwd6ac5VhKrSqPcl13GfqGbyydkOXZ7E3owk
hFXn7ApRcTIzB47oIbkZLdTXfK0OKrb8ws9xWDMY2GvsDyIJPklGuR46QvqGn7w5HOMatJHzfhnY
r0Y4guhCU2wRNiDxEPjaTXJaDjJsQlQI8gF3Noa1yII56OLNN8P+OAo9RGHPM7g2UQUmdwSKfU6u
D+A4LGLoc27qaMK35rvqNgu2kN7udVKxF2S3s3B5EYLBtFgRTtzmdQi5EZc8YfkhO+QHLzDfUBN9
U3w3vtEvKmpwHfDTbPzEUz4LxVw++fZhOM2Bc21iK0A9hF+EbaQFlcii8eTeJtf1hFJboQWaMHnN
OuFc8zuE3O/bY2dAZcTSiQPH6CbeXzTR+/bFvNDzEBf37UPtd/HypgWK27ErKhxE3mTHKTSiPLTj
3Fe+7hdBfrbOtihD9GjIRtFaTN67N27c42zAE0LUCwdbcVMfkA6JPJRC+2xF7cE4zp9JXAkomXGx
QA2+SfyMwvPIuquOZjxGqHFede5drDv9BpYYJr4MSr/DOkFEvvs+HssH/UZ+xfrBJ/NbFI2gAJw5
ByskgbwW9/k5PxmH8uScm6N3l59drID+lMfZAX7+OHw8l/LfyknMd/nGv+Qd/1rqv8DUIISNxmk6
/bzy2Z+AHQWgeEXCh2hkLmtxDb14e1OhDFysSlT+xZuwfM1fuRLkkxmjStOvXrKbmZdcY0SoYPYN
rvGCPUohA9SUcjTI8KnHZKSLPsYKC4pIj1zF8m/Sd31YEYc6n+vCDNyg8D3MtwkrV0crPVQhan3w
RzHJPVGFS9Tc2kfUmPuANkKomkP5WnWsBAoGqvp1+1o9TJE6osboAenjEslwvbYRhfUXDZ+Od4S7
nDxaosd7qMN8zgInLo9WXPBENA/ec3o2Yv2SypMHWzo7VxhknMbGp+3OvnN9qPYP7rlyozSeDump
PG6XJBgCwJyh2dx4+DSwH54z/Qxinesw72VfD8HEUTmA998gAOUvzyX7VsMroGKcrcwWg68dlDDZ
97cc358F1iQ+m3CPgw1n2C9z3R9i+zCf8mgKczhW79JFKliEHUxxiT2YmP0RH5ZBbbE1orBHckw/
w+JEy18cpsWSb9xh+8V9hw8/WSEm5UyO9WkLJjH6M0eifqQ3JbfxqrhsgQo837uzXFaGFOZghEaI
RFhgpyhKv/SRXbI6Jtf1sJ+3PK9f0yv0iymgM5wy95sg87EE4i5qfCtMI81HcxXWcpSqXhSXAsW6
fi9mbnH9WPgaN5kMUI/HoD4J1nBEqBl8wgBesLcUEWES8PpsEXVsCypSaC3iHJ/qIu2ui3LufnKf
U9HD/ORTj6PbwoxRiOcTmHGOW/O4K5I7Nx6ZyYwQ+CsOkh3aB9Qv/wXno3+Exv9uHYGW/ZHumV1Z
GNBCo8uD75w3hDJk1CFhSnRRVWNdgC8TW9ALFPaLFEM5cveUYSZqxKoFQ0EFEfcFAtDo2/hRYjQe
IV4OUH/GvqPTBcfGn6HIP5wwkq5oQ+jmovE4YhmqYAr2JTvibIv4gnYGIYrBfZcRlgepPyAqoulF
gNrN3Wz2IIlfiNTHFSK4Tvi2E+pBH3sHJOZhHwC5grsqsYS1L+OhjPcDDhGANizr6rIEHX7K4DQ7
f8Cf0e9RjBCOvsk8vr8FC3rZ7XmIbNHgtcb7uLizcCCUrEcUJmHgNHk88wU3ux+88/U4h7Eo8XEj
ORKFCdZd+JCQiFJANuvnMb519vjMXdY9jrg7gJ7cwc3AtC4YNARxM4D3wp1jbQTNS/4Jx8e4ggHk
ie/4WqiCDeOpi8qX+ONwZBUHHA/DDZsiN+VD4ns+9Bvh+oZp4a3AAvyKAvn0HgVt2cNw7GA7VrgJ
ByNXCsKduMI8o4sAfOcS1JhOCjOlQYY1Kyw4PiBUmFuUb+C15k8CgAFbOdJ4XP3HmI0MCyxMA5T4
R6W/B0YbhjyzAo7Thim7cY0QtJsyqmPwPUhPcZIa91Cht9BJZ6VAc514v509VVIBgOEIngCzB2Yi
xADhE4TtptdE++DV8fbknefDiuEYcNUe5h75RJiE7SmLh0O3G6pwQnLdZ9oVa1TDB7gw4DTA3t3v
+T3UfrgHVOCymr+BnmUUl5vBKxRYs/tYgLbBRZf4aR9khYsv8A910AgcZtAauJx2v5zIOKrQiZxI
ISpLkfg0Ikf4oCO5maMhWmHH+7ksZHn7GklF7mfvhqkjVMy40Jy3Ye9wEpdwlwg8vouVt5tEfYJv
isrdkuFdNJhYBueR+H2I0k6BvIO3CFjYKj9tT1nc+M4qshDuKhpS+CBAK6EL+7ZCBU0jLE9DVO6+
0tiO+8DAmjXCLJwjglW8W6q8eKFxQHVk1AdRwucjjYcoC/flgBJYrF3AtPDAk78iDcmQ6sJFcxJl
sfpmwQ3T0+6rynDEkBow6f1W0SBE1BhRE2bQC4h64QIdvvoY0RBL6tZ7mG+tC3wa5roS+rkS+3i3
uBiLFxHSX4GjsULMmBETwQQ5UgA2jNVhuY8Hl/jMivtHUwBYwIx5mS86vr07fhPfaeMRKyGBLzJx
VRMCBdYF0mgt9M72NwfLV7tdQw8hpueraF9I2MCtNfjO6DePsABk/QbuZEBwQTkTTLrHeJuwFDcw
MFNljPyVI22LElELoGe4T1Q3wxF4PhWNQDLHSwyyCjCwQjuY775Ne7fwJdDhsfbIs6/Wleu7G9Iw
1Vip3ET+iYYNuIUeqjUYCYHXRL8KPrFE6Mzw9UABQMDX3qMeLmU6AecVE1sYut3cZd+byz7U3cHG
haLK0If3xO9bnyIl98L8U4IUu71WYYdEJRMm/BNUh8fNOdfX6nZ9XaI9UUDbGV8iXekjeA4sdXQx
wMfoBajDdMSuxC+xjotzeihrOGk9wstDHVSH4pAeGiBkJ4LvXZdjdx7Ow2uGbHkNaOiwgiMJQuOO
hzLAlirCtQSo4uPAkwMYGMvEHHZ8YfKMXREDNYEsqQnbQEYbMigkt8hzoJlg/5+781qOG+my9RNh
Ai5hLgdVQFXRUyTlbhCyABLem6efD+r/xKHQ0iiEywlFR6vZZBaYyG1z7bUSLz80ZEVr2qVQn9SH
eP0TdJ76VTlE1AzuofLXvIWJ1mMRzLf93XRjHWTgHCHZ8t1TR6I2nSvHa1le9w2qkvBihAf3rjob
p8WvSdkZJb1U1+IufAY82PEX9cl+qa2XufGtGxIxPw6Y2s1PDqUEtyfGgSrAS9gW5+j61vOAM7nQ
ar8wf3ANbv5oHvV7SJFOxbX+MCoe16XJi3nRyeCMj+ZX59l8SE5sD98rnyIex/pAw+auubYe8lPk
Z1xTewmcX34UHaJHxVf85pyfCJGkmWseqi2e8OFn87l5CnIyxYgvh9RL+SHzhkN/DL0v3TklkxIn
vuDVh9Z7IDf9VHxqufGc/fQmuYGhwT70gXEag8onzTvTNTDrM4MXycX9KIQX82Pv9adQPQrOCX8p
n/lmcr719TJOEoBdYhhW4yQ77GF5Wesw98d74yLg3AbykzldKx9JTzmASnsTntsjM5nPtA71S9Jc
llMccA11lB8YZjp+gc3EC79A/hVM/ifgsDiFxnM8B0vkGe2D7ZseHHCcrvZYcXY7/ms+rmnoQNoN
jgijArjJR8TLIXdSj5qL8lI9uic9YISDr85K53XfW9xqVx/m0qMlFz3rX/JLcuG+/m4RwfR9Dho/
5OPW7DaE/4ryq+YTMtZnzJJn/PEUnnuKnLPyqAdWUAfrY3TkybL1oq/Zm+xujk5mwKj5j7SOJAi3
BqzrUJ0pRG9tn9OOW48C6edHC3voqfk0vqfCNxBzeHGc3cOn7mAQaHn4w2o0FZ/OvfuPpBuwDsn2
eriXq+Xw8h0eIz5k3a61BOEmjMehR0+IBmX1TsFHWd5wlbFjNL2JeaTRB/6NA2LYz5M4JLJzCgGd
r2nEHVYmLoJpPc5eSSa9ZnXKtTwQ1ChGC5zdURJTaSyuvwebThl6KvyOh+2PCw8Cjx1Ofk0HXZJo
iMt8J6ifS5y/e8lO06nh8RdfOa3fSfg9TPeCX8A8u1eco+f6wn4RlEa/fbsEKel1c3CIvdIfTs65
otogkJ7W/kt3ilc37JckAJQAOGXSgpsBqprvLRmjEkDi50t/JLaQuHj8AA9MIhXEF/UquZOXNcd2
bNJ63aMCMY9MJZGIxX71jVKbCLOWiwpZxavG2y8wi4xa/AR4+f9l7AaryPROks9lpd2SpJJp5hDz
0FgirvtfyVN8i4YRMaQwDhQAvADuKQmyA70gOkf4NOhPSJ9cQp3w1jR3OUbn7GHNt6YLBFR0OGIc
HP0peklkpt5yH76Et+Ftc+PeNxfdHy7jSaPD4ZKxtgd6TCTV45WgZ9S+zZ5nPzp3l5AceTxYeGwV
70+j5pxftbdZMFw354J/rCNOyE9uu2vrsnrEPnCehrVs4wmHd9O7yXuwCUL5qX1ZvOK+vZVP7bc1
DGjPa3zLad6kvjhrXkkIaB/t68n7MmDcOfFgdVWuJ/ijrn6eaGdynBkYYybfW/jf3LLggiEVOchj
fGDEjbhAXHGOzbWCN9SOzpX1XSPxpX90rDqctgwKNo/GEk26NaQsFJYjKSqff6BzcpiDjI+QR5i8
qGrWoMRVWjAecRN8z5qjhY9TsGY3gkYDWbOnv12Oa26wtu90vwpaHNm6EcTSk3KygvK4/Ph14A4j
KaxxU7yRljBiEp3Ly3JVGI+thbl7cJSQbfGT3kgmjSefDrI49TSImBB/4lfHDYB/9Ie3yuOCoRn+
5BtXCaW+IGoPZwLzacZfGj7GQZ0FGyS5knOayH+aYM0j3WNBhrjm2FQL/A4Glb3o7t2H6lZ9Jx/z
6pyopHryFmpV8tbVU3ELeshJwphvKMju7GNzXM/kyN9BzajX83UUvEgyxf7CfAFuGhDt4wRpx1Wz
OpDzWtpSXGOz3EVQAuJg/PF+TRF78p81xTP8Wg1MiAiuMl/lgdbEcGLj+guhFV/CnDKPjkcgLaOT
Q1JXGTdrUWJjj6Bn8VL4sZvwS3YXPYzHCZ+0thxy3ExBNub8qVoWv7NW9ediOU8r5g5ix74Nv2n3
5pULlpM8mXzvRX2zPMGOot8OwXJcE1kH17imllpQPCj3I13m7oO4JE/iobymq/a4fMlu+Pr39M4O
jDMx3neuHFKS+D6kf7xmD+FDdFU8DdfVtXYyrpbvJf3NiJwHohe6nHOQXCwSw+6GApo0htL4MpAS
U8QFzXm+z8g1rIfm2n5ZrujvHdsLQdNPr0qOSHKT37SUmLcfCI64/qN6l+LwFt8HbHTRH/QP3VV+
QxQiodWJZWHQ0+SsaU1Y5/biPjrRcfwCVrq+1IF5XV+799kF/44Xp31O58241+8g57pQevtrgS9P
7vmHw/yrK5n/a6B8XP/vMfn/3UQrt3Px6fWtjMaP/AeUj2YGAxmrZoDOPJTK+OD/u5FRbOO/APWa
oJENJsL+oXP+z5UMcee/gNvDx4X2jK0iucSP/edORkEqCBT/KrRtC9ibLa5y/uZS5hcBjs+2NiZj
1n0ZlmFMiyDr3zEl9jns377aiF8Fz1+vLNZLoFcTZ5mI1M7sWZlBQ+7vwf41zj83f79tL6/3Rdum
GA8t2JXXSyfL3EFcAT/h7NoPqkGLRTOUnWtvBtYqWL2KMA1pH47GcgvPT8yncLe/b1M2YzEhkNqW
4TO4HodALcUhSpo/DBj+bk/WIcdX211KVU6zo6X+MhXD1VKo/TFLZ/dp33Nvbu70sFmgIiszvxob
+5CYklYO4wL7Fl/d+atHt+fYHk1rSkEnpNYZQNqnUU2dnfuyaaAuTpuYta1mvgEHYBgtjGdH/3i7
vz6Gm+SQ7a0qJhtghIlaPKoo+i8GnITTzrOyMU27HuvRyorMZ+psui5lr92GjvKPDuPfPvuPK9pX
ey462+ybmWeP9S91xSxGJPYZ0A+2g1crh5YVTrbU6edLRv5gXWJ2BfqeXUfF3FhnMrQpTOJ26icV
EAp9iM6imtRg3+Ib41QNp6xaraIXOc/Zl6XJo0srdfeyb/WNgZqZmU7A0DJfvF8Arf4HBfHXL3Jj
mSGwfxh3WXaENNZrtBqC6kXbZzzmxjILSFhqu+CURJM8NRHz5/nA3NG+DdlY5pACYq+TJvMHO2q9
bEpocTp9vXO7N8YZF1kIHz2e1nGpNFsnOTBi/yfykN84W3NjmkueL2PULplvRwkkBMICC2t33b5H
NzaR09LBhy0lq1eSPPC5rK52bfiag7z2s6ZuFnJRZpiM9eE2D8FFNUX1j8z93x5DY2OYlrHA5b6Y
NA5MYMxpzt1tKYx/JJP/evGNYdYW/K7TaEhfWlb6sYHnMoVApCn22b2xscwlV6G/MC2uSdskWMbS
PM+a8ncDsf90EMhV1pmc15uegenRIpWN0RE+OIaiSM+D1dn7YoSxMVDJTSKj2Hl4bJrKU03uX4ev
+w7LxjoZI60lEh7Sb3sTsYXe/GqAot639sY2i26BlC5mYtup1CMSAx9jTY47196YpgarGFMvNUON
TK57SdOeczuvjrseXN9YZjfY3dw0PHg60t01IF7OZPq4b+2NdQ4OM/a64MEly6pG8dLm+cO+pTfG
CeMZ9FEFSzcgDi8g7a/UZrL3WY++Mc40m2OzaVk8jyWiHMfG3PnUG7OcWrNtcuKZP2fQ0Oo4b8tm
omDflmzMsoVxZFatmGMCVPvQxqrpW+78sm/xjVVmIYx5KSztviUzk8ak5s7ig12OZbUve9M3xmnb
TNLHsKn68dIdHOVd3Bg73+bGNGebAR6GXsFaKPMVLALaOnP2vG9bNqZZiVj2gw3qXObjZ0Xpb0JR
1fsc4TrZ/trNlqrdT1NsxP5gTNYbqU4vJiTm/4io/m38WUc8Xy8eFrAjGW6f+BHSRQWMWTcJZKb7
orK2MU49MjU511nsq4kzHQFnf6Agivcdc21jnDArUUlB9sUcTVr4jtK6zBA1+2K+tjHQQqHPkWgs
XiUf3Ljy41jdlwFpG+tU1ErKyDC509Ymx2sqzaXc1Mqdr3Njnl0zRkqPDBLjeZ+IFYwW9uneDd9Y
ZsbY5djn69vMdCBCUfe2jVxnX8G59pden8NxSHJdj1jc7oBCiJMOUnGXaWob02T8kpR25lWOcFQz
Fz56vQWd9a7F1Y1tQjFkdvHAfudOrUIjX+qHyFXGfWdlbZG93hQpJwV+MD329ZmbXXWEYqaakuG0
79k31imGoR+gM4VxXR3vsnT8Vi+KtW/T1Y1xyrAJBz3OY79RHJNJZMC5CyNd+x58Y5xm5IxDHVux
z6i2PMLI0R20vI73mZC6MVAo4/tIhe0Hl4ImRPVgVe/3PfbGNiEfWroosmPfSBgulaM7PA6j4+xc
fWOdUTkWkKuWRKAa+HZzzlB42ffcG9Ns5tAda5eVc6WE99n4jP5VsXPtjXHCoTJnyhoh4GjWjvEs
uN+d8j9o6K1v7N+9VASffzafqnaMDF5PDnjvTt6wDMdhVe/bsyti5Sp4bZswWVp5rNQs3t0k8ykf
dsVMmAN/XtfW4dYdlj72u3K+qbLsdhn8fU+8sUm1cZbJYXbWLzMEgrx2V6gU7sYaC3Ps27htiMPO
dLE0NJ7C+LjviTem6NZwksUIa/gG2oA5vLtz8gcU9++OxsYWYY5Sx8kkKNSxlG9io30p+iLd5UFg
7f75FcIBGqX2xCssM/OpcW6rOtxl5NAEbVaG/qJD1CD2zfk56v0i3nnoNmaooajSoIkQ+5qpfZlB
9TAQuq+hJLakt52L0mCXc+xgJWU0Hz0AZGTcaJ8ZOhszzKMsbZmOZ69LpfEXvQyZHVd2BRr4oX7e
bkg7jLmsCxaPiuqT7VTaTSwWpd357BuDzFyrQRmO5ft6cbwhnhjsVIydz74xyyrqVKcuyTMF03Dv
lrBk0hkWWTHts6AtZ3KkMtkuo4oIn8nHVJs86cznXWbvbIyzHOw4G1rsB2KBM8x7xSHh/nvnpm+M
s6ytwW7G1TiBsJnz/TxV+8KNszHOWRoiAX6Dtyqcc1os9Uk1Jhns25ONhaZ5KlsLill/7vRqDuxo
mVvPlv208zDam2DZqPlMvcMHNIq5XKdZ/1XWuvlm19PbGyvtq6Uy9FHFb2nPwm4hn7H2hYgfQzqv
rmT6MNOhVmPT9dg9xAaj1Zabq/vOypaE3K7LRIGsAKzZWJ7j5HZRkl25NyTOP3uWzNE7+mC4rdRp
HzJHAZ4bz3/EdrHIL/IeexM2YVfR9LDobX9wu+GmV9XipuYiYl8asU56vk58LLWK0rxbLBimUehr
BhPg/1iLnatvzDMtNEko6iyk4Kr85EJGfQkZd9+57RsTte2qm7QuwRNCWnEwICvyY7R5dz771kZR
aJlHt7GC1EWzsokQrpkoxvc59JU26/W+q2GOrg1CSoHTVzmiF9FyzJDI2ffsWxbmatSquozYma5P
QRmaAkpuyCf2eS9rE0hddP0g8JNWYKWJ4ht6aF0aJsAfdnkXaxNHq1AWgFAcEYQomcCOBYNpElk7
8xdL/Lzv5YzCzTiXSG+5VvFYm7VxSTM33ediGD/++a2SKdbTUq37PvWPQqmnM0yPf+K+/k2aa21s
NYG51xZmYQVjD12sHDrnfW72/b6At4q1vz6RDeKTU9pnVlAg7nFW0th4GOque9z3Vre2muduh+gN
IMYUQSY0MPPbURfKvvRlCw5SCsWoVZudyWUP60Bl1SBiOqHse/gtQkhtQ1OZFZaHr7oMasVhhMqJ
9oGEgFj9vPG2NjuOlXBoxjp+hNwnv6kGZ9xXz4mNrTpJC51lwlulNcn4daqB5dXh+tr1VrfkuULV
cmSv8WLCnOpnURb6dxhJ7H3WJDa2Ch0M/PgQNgSuC9VICL0RtGBobOx79o2tKl06NFXHsxsQ5Nzk
q1CFliXRcd/qG1ud5ByPiYhA4Xeh5gN3YrZBc/ZdZcGi+PORkeixG04VMmSkdnEA+yqpR2aJffWj
2NiqCRpLNoh6BJ1M9aCF7slHN2nvcd/E1QnahhCVFGy1MefTtKjIwkXG8HnXvm/hQqgxV4soR1bv
MxuhPpEdJs0o973VLWTISuu6lXbOeReDfiaBdA6LPqf74uoWM+TqTVvEg2oFsKAwbtSpaFPBX/dm
385s4mpNUlBqkshXdrq4l0X6GZoXZVdvW2yFh2pofos2s8V63IHFoyXoC7PM9iV65sZURY9vr/uB
JFWYDzpKWLcCjs59p30LHVIGd7Tg07eCuLXmI1w/i18tbbnz0beWClOdAuEyzl0rohs10ZSzupTG
PpiZMDemOrexAwUcx92xOgHjZg3zhal13r4jszHVQev1vtMVhrCdlfrHLJkooQdb71t+Cx+K1BQx
ApNOBi1Sza8HMUMsOVR/CNo/Lpt+UThtUURFN7oQDbH1bT+6PoxPjicNtT/boQm1A4RVXiba9jL3
zTViHrBLpFJ/Tknxd3q6LdRopFyolJLYC7WVfF/Crfo9M8d8n8kZG3uGKiVGMEETQV+0qLXHIgJ6
WTl/8HRrfvCrzdvE3qzODMSchAgkqm+XTu3RQoWytYD9BO3dYzrMzTHrxmhf8vkv8JFIe6osHGts
KpZvtjB+g1nV9xVbW/DRIMIyt4E2BJqjtwcVEsPDaIqdfUVjY+JCdWKrXSi2ENLIz2XSMFkjquUP
x3j1cb96ERsLj1dYPZzwdjCLmQFoTXHOtoMEzC4LNzYWrnXhmESSNEXt8urrVLXW9RgV8/Ou1f+F
QhJpOGhrmtIZuu7ryuieUbey9yWf+iZvHtSaDVRI4GQ3zMz4S7v5VkWlvg9DJfRN6jzZcNCLmfXb
edZNz1ls+xQOsIjt2/stHmmC2b2g1KXQjaruHVojyQ1yacMf2q6/MWCGLn4q58AhDom1nsrWQM3k
kOFjD65buve5kRjHMG0Xr+e+LtpnYqvMw+vqEYJsRep2ygwS4qzHFrH1O8QE5b6ewI+px1d9QZAJ
i1OEdKmiDCFKXaK0TDvD3FcJbEFK8L1ak1qRd83cnb8UyYSqLxoKT/uMYGPAggMDFSz5RauOwzVX
a7BwoBq7C2CFfufP++64WpNOSNcFFmAOmO3QFqkP+CAj3JcebfFKkFEuWYTrCepcX972Tmh+b1yI
FHdtzhawZIL4qQad1QFAu76jV+8Tkc1/iGG/cZ1bwFJaGOMwoC8SjMM0PQ2FyaxdG2V/MLDfrb6J
v7le6qmNdkPQokz1MCiwXdlUkftqgS1kyVGhR1SK1g7cbiyZ4XO08gkxJEfZd+b/BVxikqVS9dwN
RNND6MiwT6DMhb3z0GyqX1mbPXJNpYs6hTTu8ixXb9w2td/vOzSbgGumwini2HEDp2V4SOlt9yVq
qv/IOvwlhk5ssUsIFTeO1htuYJs1c9wzVLtoMA47D/zGXouwXOBKt1xyQkhBVwWYL3FklN927cwW
wDQDCUcLS2ffLWV+CzAKyTQ5RPmbfctvIq5lxyg02rMbKKled0exZFZ6cFGe3NesUjcRt0njHDVa
5C7LRqJzhQzcgw2Uad9F/hbFlBshCi5NEQaz1uhHWOkHoExVu8/ZqJt4W6qWtFq7hA9tEGCkaLx7
o2EMO1dfndCrAFgmwi1NJjADI+3oCuQqLF5d5u58rxtzjVLmQUHAhDTFi+ZNJSG47ztl30ieUDfm
mmfMK0VpEwYxTPu+hfbeXVf05k7MgLqJr0kcurkTD2FQl6rqK4aCrh7cr5/3HfmNvTZGO0e9jk5G
MgLas5ByDsTA/eGe1aHW/fm12pNbhtJEejl2c+3FMsrsWI1x+3Xf6htzXarUUMnroYJDot3v6bud
xk7Rdvl4FLl+fva8UBrZulkYRG0Gl0Uzpw82/M1f9j37JrrOU5lO6yVZkBmZfhtrSv0c50t22Lf6
xlgXNc47q5+VYKiH6b0+RelVaKvLrsrcXHXNXhsrUhSVnva4sWJZ9GCs5F0S5vsaSv+SVQrzUavb
coRKRiiVr81TiEIn+hT7NmZjq+FgFZWSDkpgDgJVZkWVp1Fv9l2+mVvAEyJV9DMXoQRdkUXLBemx
+smAMvtP2qXrBv+7VkZZ6OeNj/LOaLPIUALNTg0AG+NYwT3TJ+o+g9qCnySaRlpN42Btu1tH2IzD
d4aZJPsMagt+SkVfTG2Mq+nnpr6O51lezGj6Uz34m73Zop/IAnR7dgReeO5hdGNY6m1qjdBP/e8H
Z7XLX2y9s7HXqqLInFe+cSfuRXRAfE09MeLUB2kdp3C9l5a97DNeZ2O8QNCcLDcnJZhbWMnLyNCZ
LinbnatvjBeVCJVboAWXbEzGlWpGptfQXtjV54Jb+ucTmoCFcpU8ik7tKEbzSjWE9VLS02l2lQ2m
s7Hf2C3nbnLU+tT1WhgIA/Z5WbU7vcMWE9UpukkjrWxPZRplx34eEMRaymT5/r+fod8d0Y35mr1A
IYrJ5hOqHs2xiwWczHEq97m2LSRKxrNiJXqunMye3DUuM5jipNg31kMq9vOLDWNXCRVDhCcxF7DR
61KxviFOFO3qdaHC+vPyqEg6cZt20TnVFRW+wIILbitFYGXfqd9io5ATLpEhhnDArkzVG/Shv+mq
NNp3Krf4qMVw7QR9Nrjg+s5UjlUWVdAyxPm+uVg423/eHenWWsmG1+epjhDTckv4WTvjT+S2vzmW
W4hUjcChGqaROFcyc1ERmKvH1Oj2VSWmvbHYMu1HzuWknJO6ejePoviGdmH7YZdF2ZvcuHEGOeYo
XFwGw8w+Ck1WX6uu+BP40vpxE/8Lr29vLDbtVX029R5u97kzomsEcqZQO9mdgYryDVIuvYIiSt5K
9bpyStu8TcdRgSpUM+bw24i2mAHFU4HAb+ypbVn1iPEpi9LdKiaCDMVBSWfDDmxLieXnuhhndBp0
dZoNT5lzS7+Kyz5FlMRYQlcNZDIY6WdlMqoSAiLTGrUP9vojEwlkUi9vrGlusqsidBOI8mJbFlcC
ubnoQ1/0NZTuVdlOzZNa131WHdK560yIqDDn6LOij1oUeinCZfKrMirduBwmt5+il5Ar/hoiMVOJ
oZYq5ya8LzWkbm7yblqs5tBqA0JLmpmn4ZtqgKHgtlQXZ1EQzqlm+cau+1RD7mmK1AkyqwpBwbdZ
02TxiZmBorq4Tu8IL+qGfEBjRM0y+G7tGGWuy9KYqPtpqhLX7/UqM4o7p9TcOjmMjWl1N+Ak9Do/
jOPkOF9zs9LqO267avV9jgSdrh4HLU+ovsoJdTr49fQ4QgXR6Jx07i8Da9b1sa3R2Pm8ZKqIa290
aplAjmdMoQolNcp3NkzMDnD+xqtnqVZ+FI6Ii8m56MRjE4mWFRyhKLrghg1pSOjfHELRvWyLVN65
+jJkZ5fapOIXCs1yDrpWcyATd5wkQxMqr0b9SIAvIXIUs4D/sze4j0KlhVv3p8UVCCMdUHS1Ivih
UdyuzrGKnNqH3OjmFmYxUIF27A0T2JGSDssk4EDrnGpEXQg8otGMBwbfZsO4nmU20LRTtRl1n3Aq
bCFP8PNkUYuGUou0t4c8XWihXoDqcPVpQBB7fOkT3Ylf6lAgQM5YOGQn8Ipa+sSkvGJERnyx+lJY
H5NWz+T3TrWVRQYAwReESQZL4ccOVjzI6SwnfivthJR9i6yJZDReUz2tQIdWoA+eRCE2ATm9811t
o9hAvVbWIROAtdMXyntl6XpUVJt4MZYvGsQayldTtbP8yBQEFJSxrNzcN6qxnorrYk5XA7PrLoZ/
uplLdzrGRTm407WZlIbWBFK1ra7wFRenqR5Eb8Tc4dtOko/fdPoN/ZtOBa/8AZHGSv1WNomeBXpY
GaHXjatudqO073pJvjcoZnlxSmK3lU4W6n5imOIjSQNmrjYqxtCgRtx90Vp28mstW72K2OJcm68K
mj32DXPOrf7GqWubcV6qy+wxt6zkatRS9QFJkMz8WvdVi3Jj094Yem8cjHoVfbUgiNASjaCeJKF8
MlNtjL5GFhQHp8h2Y3tB0HCK6/B2ykq0aMYuRfW2P0xmiPbU+z7mDKa35hK7enJVzE2O8VhlhGBm
izMxS7+Rk42YOzjHsbzKZDQP9VEihyjro5nN1vjOUtR2+aYYYdS8tINdoWjQxbTLVa83zG55jLWQ
6H3MCCQaRHKjjTAfaoxgvWqvBOCYVMFgpshinW11gFroxPyh1YZeDkNN/Z1ZsGpG/w72jq4CMQ6J
h+N15uzo4KF6KesPSdGFDuTf5H4ZTKn6kCLl0RZujyDVopi1WqNyBbfQe4Hndd80ejFaHwxYSyMk
EJFfNHm2cRjN71nXGOVjErdO/X4q81KDgXYyq/4uVCVSfWM0SFA1clZRRMpCMTRQCtVV0mee2sd5
ogVjZNnTgAdtjFS/SQdNRWsN0bmaTljjhEYyHTJdabX3Uz/OyGmaqWV+7xVqtuzSlpFbZoGdcqUR
aKreNnf1IHuUUtJkGpaAVq1pP6F1Zqqfea1IDXnO5AhEAokko/swVYkppqCNuyH7uki0Hj82Xdxp
HFG9LkxI6KNi0vtTWledAt0lOE1Y+2NDqY96Jxb1oiZmR3SxkWJGErkew69zinDVY2pnY39fhrWA
9rp1IvNL5pi5xtSfI5zohbSgl6mXOWkOM2zc5sV4cWpzqSfQ686IQhkXYRVuojOHQoeCvM/66IXq
uOzOaqMjdNdmI7p8h1okcQo1dDfV3XioxkkdHvsar3TbyjhbOVzAjxw0tHPTY5QtLsJFbVlqj3Zs
dlCRZ3OiQ71qjlP2Tgl7aykfqQQk1ymNQGS8up7takHaBJ3b6ZorTUVAXKoXbX8CnK2ZsxfSSUOO
JVfLOf+8KoknqBy48YhMVlw3Jto3fQx5TMogfxTfS7tvcPBhOJmfIJPKivy4DLLT4ETN7aayvEJn
jXetY7vtfZ6msixOsSrj1DkV2tA4qq9FmpJc62WhtvP96AypDq1rO+vRcmssC+8KEe4uaxJanbMK
X3CpK7nMj4WV2kVxQPSRUhy1MEOpHqvOaZH4Dudl1mt/GWkJFui0iqhw7rN6jD6ESilIIKam06dv
Gr87yuq2ocvhK8rhLoCuqdWK0cuUqUD/RndG4xApajjWHhxuo/NG7TUgq5HbJgM8ouipddb3JFyG
uUYfbFncF/ylisT1YCYuLOG61fcIIFoVqm9eUcT6/HnGfTbXoZ7O6pWs7WV8LrKlHW5NdS479dDV
aSLQXuMVqQNaEZjjEr9MY8sBQcuws7XmYAijS8rDPOnIsBMDpPKxt2dbj1CPy0P7FEnXiL/JVWTu
uXF6o4QuuDRiRzvUmVW7N0KtHRRk+75Mh/aAMGIJDXoxJap7dAcNCUWvVnBOb0bFHnDNplmbxYMB
1Kq/hO7UWY+LmqpDBL1FIhZ50LsuQsKtYU9QmNUiw17L2qIfD2mMiNrk2ag8ZU9uURL4vVLEovuo
TOhLfqtkaLaIi6r52M/eAOxAfnAhxUTGUxlRtX+nDa5ErbBuSsodL3T6RSkROYVuSPPbpahS7G0m
fRTegAqrvBbW0FhvuIU23KdkETWqnYOpazUtW5T8CpplqJTHnrVEKcKuZijk22zpRfHF1pNKnz2z
MCYcReY2mvUF3GY5TJ6eWFnyLpqjsEHaw1HIlLypEmF9ydtYwuFMXIv1t21WJyrE2oOKMLFXW13H
0QrnxI5OAhlAG6Fk6BLhA8kGoWhMcUAXghJH11BEe+ieVuEljvuWHUznSbshQzGdt0aGawyqRVsZ
p4oFNrH3c2mkaTDVOgp7ntlynfEhX9yyfeRRBPoNYZ/l7fWoli2EnbnpoEpgTZbm2XnRlwcFqVst
O0ho2sI3ZWhOKNFMWaYHi8n7IT0fSvels+OpYcCxjeYP4WI3KRz6sWLk6EvHaglV/4JNPKqzrCRi
WLW7pKUHNl8g6WbLrAOfW89lhGi1ibIoqh/qaCYmIsVuG9nf2hQirQpFPeHy/bnkJvks0KmGzRGJ
WvRZpVOK95GGP/mylGzYY9p0YriPy9wY7iaF/OUqzAqb4TqK7dG56oq26b5r1VIge6qiPNYjsqfF
5TkcDNm/TyvoKp6M2sziN8OoGH3plYwlz2/TpE3rM3fD8Ygqq2rZ5dtG5f7265I7WqH5RjNM1ujp
XFiOz6lb66T/QzRW4oIm3JjYZ5SuM8ZMk1jpc08Lq1580/pUCsJrGuVvR5wI+0P/LhHswaSEvAXs
ua6vpyXPlk9qVcnHmcJM3Ni90jDM3PXqw1T2jJgYSZO4L0hVyyE/UE814lZBIjP9oENEJO9TWhZ6
0Ejs8FPU1tjkIRWhK5jB0lyDiUnN/DaEpeI+zkztT5Rao6KKc6HC6XLhQtzpnstM7+LPs9s4/Pq4
+nS+t0ckPrE2hCmL20iZZY/ycjwW6OWSdHpVZdnqRVaop940ajwZp6FP0vRZiCqGUh4dXT0/Z5UJ
MFAht3vbu4NV3ffhMKSnVnYK6tSDWjjKM3K2kf4tBTfWn4h89eQVmj5rHmHR5lRqUm+PajdI9aYx
+9B9W1RFZuKzHVEdtaR3qpepMOlesssLRtAudscwwf9Q9209kiJpln9lte+MADNu0s4L4O7h7nG/
ZETkC4rIiDQMMAPDsAv8+j1evTPTXZpWafpt66GkUmZlejhgfN+5mhQT2UOg3QKg2vQNGnltooK+
trldskfUpnqUOFlGs6tuc6j/BLVQDLdk2PqNlWLD6fPsi9Un1ShnM+JtwxrEOacdOqZD9Iqmj4h8
ExYVSTIbFgYxd27oY7+EqbC1o4j72tMtS8LDpEWe7cJJW6ZrWJEpuhXitpXXmDozNCflLEp3QhuG
hHaCZ/MkNpkij5huHZbijEfqurF9eIl/NCPvz1xQN0DuErl+OYbrYvI6xl483Froy/TRtBuY3rQd
RsFQHJkN6VUmYfq59Umek2sRgjqpkzTopn2H0ug+KwnLt/DczGk//mKpyPWbySBQvYsGQlcserAi
pXds0v28m9F4a69TF6coqGvUgtM+MhZNSnSOUHA8tciDQGvbQouf/cgn1KjwzaKTHc8vQha6LVKH
mWD5uUutphOGqhysogWyFBfiZuhlvN3aFF+xHCoT+DDujsnKaLDVNm24RE1DsGYFohnjNCB/AVH/
Exznz5arRECKO3YUFZp4FyJLBeWWEPqAvf75L4EtfzZdqRhNmRhs2uPgQ3UGyY80ZDn2/xqp9GfT
VSwWk2FC2o7J2OrS6Ug9r7AAPPxrn/1P8H2WbLOSZHRHlfLoFLdD93qZlf/is/8hOvtvcKI/u666
hPQjC9r+OLZNkrIdTbfLzkbn5phAboVeUiT+sXpJUYJ75qtAY0KIFONvXvRYsrqRJbccN9ICYBVD
1+YrOhUz0vrpvBK8gnLYDGtqRI7foCfKmkOsxgJFpP0Uo8JrQHXyDfq7pT4xy6MWt7UGd9YZvv5V
LM3le/rvfsA/IZBzhimRdd4diwyLw97OxeKvdBO532OIotS6R6TJX3HG/+w+/hOH4FVPAqtXfbQI
RwtOAx+LADU1PArHuhg3wDWoed1oUgN1CHJAoSAR1xIqwChIAJ1t4VriXeH0LkqWYN77odGogxMk
Tq5T2wR9NUl45MyOLn2A9vVMzYNEkXc8pBjFlmUyOQqAmdbTfAdNJErFEQXQYm2AFl2dLhK6EZbD
psc6veNdYPpkN/ixQ3/f3K4OKes4d+JDn7LYHyybI/csRg0OpBxSK1pfNkMzhD3WWCzu60GRJAJg
ozam2ypsVoUkcYcMoJ1ggdf2RHNf2FuRp8z0t73TTvL6j0fifxQRfsN/QTg3/l7+z+V/+zVO6IRm
7fJHjPV//df/b92u0YVG+OdR4bfj7D7Wf8gJv/wPfwsKJ9G/oWi1gOUwyv+WBv4fOeFodC1AhBbY
bcM4T9KLF+T/xYRn0b/FMYnxgkzBbEVofv3PlPAkQ6krKZIsj2mGCHES/U9CwqMLav5fzyE00SnN
CILIk/TSB5v9ObSDd8s6Ldi592pVwVbSFZBcEo3pwyVM757MQYSiBkckEJRhbdAIEengLheU3q9D
pNCepAbUH//dt3f/t7/9f0kj7kfgLfrf//cf2VR//6EKkoZxmMVJiCK8NMn/hJZD64u/eA6Qsz/J
4AfLbJfXzGHpBlg54BEtGpKhRLLZHEKz/OgfWj+6qTLAxr/+4qNcONI/fxQkPhe4dBFJcEXw63+n
JypWtJVbifx9vwQS1mPSUlECEIjRSpqOaJSMGyqflgzQYj2Ps/hFLWtnrDWMhGW6zheGZdByqkTs
R/RjXfDIcu0uMZl/8Ukvn+QfPmkSXS4mYuWTCDjqn/kR6B7nCAMgQM1t2+w+AnL5A5k6nS+ZWvmn
EcKKGsuQQJeftrOpWM7pR4o3B0qjmnj+i28uzv54j//DJ0KOUUppSkiIi4gL+Y/fXRxpxMeSYqmy
HOqdnZ0wy9XTGvKHXHiTVUirJvOhSWBArXsUmqMzq/Chvry6YpSMUMTf7HOyyd/JzEE9ZK4turox
+DHLvtUJmjWnYEMNSzclBL99iwiyamO1j9AV/tgiAOSs5h4NFUviUHGoww69YoxLnKbw2OYVNVqn
9aZl8pbzMUMbrY3SBbl6ywXtj/Iw+ppVzMmvnPPoyGjI0K0FBi3c296v/e28gvk+JtGWkv1YzOzD
NzLyVeGbtL0aQhsKwHvDBrKNJSJGZzjw5ZIm09I8JUBc0DaasOC78AnPahLgPXWaQipeEpXOqMSZ
Cv+QZUOMPyThpD/1qsd2Smlmv3It0JlkDMKbbdb7rEyDFC0zfIquzJzJALXjiUB3iaHNWkcN8p7L
op/RsV5oOQanFEwavFWCoCsj7DpZY+N3KP+cU4KaY8uxq9FuUsgJudwcFQHoRG4UggZ12bWLec4G
/KB75vx6ivO59TuuXPGN5uoAnSCW5uzgeRHOVyqKO4HSWlyZaopDhrYOkkps5qNSKFqaFbvGXG4e
AuvsvYS2v2J98KEXscOCnGO1BcbZkPBqUuSs5PY1WlADpjdV7mddt6ltqyzx/X5d50MAS/YucEZd
xTO5EF9y3Idd0V0rqe0R8rFTlv4qDLnLqWyxijb4KCa8AuAynpAOxSqA/foAvfYpSYpKyejnnPvS
4WDfx9OvMUZlF27Y1vh11yFwDCQD5acwgE597Q14i2TAMIH9CUAgG1iLScz6xx7/HOJwGQ5putrP
lfbth1Oy9q74malY/BR5kyBM3UtchDgkQN3gvfrkTYLBqBPzO1xXd5xOwXXQT8MPCRT6DiKC7HEI
CBgbh+SVT6yf6LrPl7i5gd7AfkHFBnw/llggd6DVUY8YcHZP7JodCeyBWzmmDYpjoPAEoD70eybg
hIOXDNWnxl/jdRU/J9iNdlEn3uWUfhBHMDiZ+H4w+lXK6BpQ3nwwKKeH9tRSX6a+IGcE+pBz70EV
uGb4tAUTd6kpQsR8zO4H4BSY1jrzATUvuZ8jeNBLhMztC5ZCHNQ2E0NhLx3Gn5y342mWbaf2NhxN
dwu4p3OHGT/o99BF4ic1gVqrVK/g1UBg+AbEjFtUGYnEhjVgRWBAbaaComKLt/Y45gGIaL0gYh5Y
IFtRGoncGxTEXsI89mk3GnDVLmHFfvSpQWXsmtOvKHcg+sqpnccbRdcWYR/z0smHBcb538zP83ic
eMSqSMIpUuI2UW85WWd6SMcBlvRIkQyJRptg+RldGVF8la4KL82qUEO33K25J/zcbIFtdirPuvEr
LKZAvMXcYZ8sx3ZCGwPYUyJqYLiq39s07zN0XyZzkX2mnOn8k4GHA4K6NHZe810DvVL2yhbIz65i
OLWTa5dsJnhqeJYnVzmw7hDp1xGf6gzI7izKRWPMhburbTyGyWRtEoJKpRYM172N2sK+Nh5M9Fsw
5f2E9rEpXdMXgjxD82MM+7Q/wN6j2w+ImEL0NhEQtV9BZK1KSm/SCc2YK3Zb4MSgBMddIpNEQ5Rf
jBa2uA2H9kEpEK714k3kf0R4MaQVAP7I3WLcmVHyaI2Yr3oTt/FrQMFsnYNiywg+LWoZqjGDh/MR
1ItrzX7KG5xehxm7TfeAsonY3eASRQueFuEJcHkc8gFgJbz4HpcRnvJbKTsid3MzByM2JjCNEied
bPzVwnGTVLIXfDxrGSUhkDmk58lDt6hFHHURtW9K4tNcN5PMo5OeQ8NuO6cmekUGY5sy4Hjk0VPu
Nh4/w7+VD/XKXJCccE4l9LUIxqw9pblF6V3nwWRLrAsykD/hjSDAwNS0kvxTJnm33bWdhPhG0bjF
RfRRSGqoU2ONHUKAHy0nA37xkK6GF4hxYxItQRvEV2vVCEACfQ0kBrGFtWVjsgGohZ4h3nVAldap
8pr3npcrkiSbqyXtl/Z2EYWdvimR6XoDpskOJ0dwhtxS5f6wAeIpVqVO/QxfGh5a0v0mTa4ZykyR
SrccWyQLsgvhJ24tqF102PsxRLFhT+10zseAeYZpzWfiJbDTHL+lsKKhqz0epxE1ithbaF7KCf7T
cuxaetEXwAy93BSdnoubHq8uVq7C6KYoUxByClLxGXkkz+CaBfZi3Js53kRD4ABzLxAbTAffF+CM
e2FofDXmMDAe+9En63UajsWFAY2GtqRDjvt/DMiAfjzb9KBIVJ8Ez/lmSXMXtAVrv/Jss+wWzg/U
hFFExDxlJo1+gFG6Ccl5y/wOTskS3H0LYCSsrG/e59F9CXjGgHZ3hwlQ65ZNYYWVGqgdagsnC0Qb
eDTvj1M6xeWSxRk6Oj4jir5chZ7LBmp4oQD2iFtObxdLogOED7fZlsSPCc7+SlkUzjWoQ04JRvLN
HDocnMq1Bz1vu2YF8yvob6BNu4E2+V0RL2O1+fYKXBPg88XTcmvt3diqZ99kWGP129RPb0vht4dm
iR83lwVHPD2iVKCsTyvw10OI0+5E5v4UduHRbc1bpvpr0ulXBJ9UOcQFPkHjTUpwGA1tU/ltO6ZU
n5rWvVnQEC1oj/tEr0mV5LyMix7Iag8WbtmKs2vWZU+BeJ1jVxz4hqILlNc78WO1ibiywIh+z2P2
NbgFO0cwNGWKtEnWUz3cTGJkJbSHsFtnBVO7bp7OYojngxox/RZcpi+txscZglneL4EdSsXAMFNQ
NgCzXH+lnUITekKms5OF2sF0Q8x+tfrchOmx6+GQtONVryMA+Cih3MaTi8ODNjOck4XEQ0RAfwk7
H7uE3YGrqvCI3i3cqX1Mmfu52q3ZAQVHWb3tokqMQVAnqjk1dhjAm4hnTujX5LKfmVE3Nvudh1Sd
CR7hfSpAbyF4/aZDZM1dQ8S423qHkl0A+zDFxShD73qxC8yMQyT38SFSipUgDcRV7Bjezo16ClLn
j2sH3ngLmvtmpej9870ulQSTOtHzGom1Bv3Fd3aRD1AMwQzvofuQLb4cLXNULw5ZXrVJW83e1gHX
ryOlTbkGxdcsOBoaJShUsH6qxsGJQjgaoiU4NcuOhuY1Xz0a8Fox1GERshuFSa2aI/rewHB9ncwi
rjOfXCm4Vl4L/PScb9VWkBcZdzEuMH1bUl4b1leobBjKwrR77ae2QlT3DxC7JwVUD7cK6Gxh4uFK
z7263hrr0WTH76znw02c2nqMyGXK6k7cE9TPz9HyHOANcw9B0vNomXzGzFfBGVmDHPx0lmzXqsl2
yUUALZu5lGPs9nFsznmGRyYY1XqTbOAZOT7J9WDy/KwZgCHeThEIxoKgPjaFAAY7GX1qY4WfA+Gl
S4xvsx3bF+gop/donbID1+a4It/vvPVdUUf5dp4oR3VqF++ClP1eWoLByY7R3Sodw+vOpR95nEa3
Jnf3wQQIaKCpeKHWoxO8mfV3I3s0tA5LUBOVy/PSzhhxY1j1WY8ORhw3ZQSasOwpw4RbJP2XCUd1
aKPF7+YRhUwiy/pqyc1aSxA0D15E7R5wwfPMCb4N1T1GLV6PsCJ3u0A195BVvdpMJ6ZKY5sdEKxC
QV8btg/BujwCxkBnvI8BILTT7QBD/NkUcV51+bBVTuojG5dDnwMV92FbjjmxIDSgpDESAzaPx3v0
AoCwFiH4BDzjcz01CAMAJ/CqVCJpCRmhF3UzrRjk8NZEEV7mbjOWBu8sIcNxhhRnRx1HFPoCtDN2
8sIbOl1Lzcy59Tk6HxO/1H3L1VXihd1pqXklt+mH6vMIb6AYGIJoghqxSCNKEwc1323YIN8o8uFr
DGXJQ0y38G4Nw+sxE3bPVRAdKBjhJwjE2zLBILebA+LuIt8KXIwO0bgtsj2KWBVXOm7iH62X7RMu
IV6IXS711YbJqGShiSBpguQi3OLbZvJoj83HJwrOB5IFfOTXLdJgWKcUhiC+2PYApMN+81FjUeE9
thKo6c6ZsazuGwfhRgGvFiwbCLdo2+ZG9bJ5oDnO3WhC4zlv34cZD9YaD/Krcctn4QAzasjDvibQ
3nceL98q4w2qCSG0BDa6oEteZwyfyaHNum0xvqYi3IOkFdfS+x5noWGv8Zj9oDoFVytk89ZDdPa4
IC+9SjmP03IasuEif3MdTj+DU/9xlXLEzcPo0H23uL+mUlAMhYdGB9b4W+Za0u83trktwAYmHeZr
OUAgtofUIUBfEfQ0807p1KF4SYot3zuutTiCUQjfcbyoq4lD/VSBnfXDl0pgFIdH4zzjFNwTmXXo
0FT6bfM487YMzTkua6ABshGoQWsswtTMq0vUWnPgxxUtDMo/DRyUGOZQDZKKBwFnYgX8dHgY/YjZ
p8jO3Ro1R9yOoL9pCwYfImF/K0WycZyKsd4FXbITIxQj84AOTqsBcWQL3VttR5RTF3m0n8MUNd5A
xkFlNnlpJv5GAtHiiZiDkqX4Hl2XodHYbBoCCDd/Qhw/Xnvphyoax7yKVoBDJSukuVn1cItYiOsW
AilZKjrbastHd5iy1ZdFm/b7gGJ9ISHWsIa1pmxTMNCLzjYU9NKB12kUJbtm8Ns9X9i1XzeQhaC9
blq/XMeyfcm76dBB/YHnYkE1MLELSHNJs9LOxAEWY/mQgPFyqMwEK/UUbVBIqGIiSI1iZL/Gcr7p
WSEMFG0dPcXaQh/Uhd07CNsPCuHfCUyz+vRS47nX+ivCTYkR/8X3rJnKNAI/XIok345TOBXPbbPg
mCpGmYCPxuBunkkRJwaVwsk4n2WDOMgOVvgNhGuLWwWzkEGDfQp4AEfOsxYRqqoVQuIoNpSDBHW7
Ix2Kt7HhveIbiSBMUnlZFB+jQKl9vwaXKRvXpmc3G0t8PUigU52w5VzgpJn9DOWDdZj4iraaev4D
aorPCMUbh3yDRnXApLSTGOzxJxocd4gdhlhT13NWnERvfxNk1CUwylx7WtwX2fpGRnxyLAtPUws8
h5n7VrkrIGq8DCMo/4Bbo3K6aCrRJNeWIv9vKt4hUnviUv9iAXtOvFsO24YzcdbsSmD9Bw2wQBuZ
YqgfR2z4ndnTZMEEjMZjOQR46/qgHkX/HjhSF0JVoQvvMoM3Xt8sYznE7MpCQoCQh62EiuR+S4cS
LPNviFGuVwQ8ZThodIyqX6IhpUufo0h8M4Y662VGkzZWvwrR+y2efsZLgomGrO7YsviKguWNyEXZ
uSAapPGfJC5OTS/uE8ArrYcs07DfQ1jggrCHJQ1uY+33nq9XyH2qeAT9F5RnZhh/cZZF1TDS4yg7
9CV+D4F5Zuv0kZgnYyHpU/lN0kSgvxZQMVhxT974G2QFP82gVascM1KtE1QmRC3uG7zAlECvt2D8
8kYxwW/LEpwIUM4p+dB2IAMPMcYj/GI6Zb6Kc/TZHRql0ukGm6U8A/IIv1tpB1YLnGuva47doxrz
eTDVAu49BFsMdWAFsVzxXaArAG9HCTUlRDlDc8cBNqD3HC8mFM6nwTScMh135zTc9Pwa2lz9yBWH
OEA4PT+Em1r9HkHlY/oGbdjEywT5SUHdm4Xj8mw9cA8LqOlAQqCaB0JF+hxi9J0BIs7AtcbRRiCd
pgjK50RlQN+nJgiDatgajoE3n3z3M5hC1+GYz9P3pVh6UvNmlYA2bdt/YiHTl0XW+Gw3QBP3kvrW
P0eqwZnnA41gEPgsWVI2Y38BXFfMDlbRHrAEwZoC+jt0J4DYqDxuuJinE5DO8GkATGCrJLPov24X
8aA3WOP2WEO8KHHrZK523Oe3nuCeK6MRuq3rdFHDYw/Iva1T6CXi2xxJZOqUj/OcHFUkhp/w/nQA
TTdZXHZU24r7nlknrxzjGV6As9BXLV6fT4WfcNBy1tvDtIXLBs0JqLfrUBbLLbA1+Taxhtod9FDd
O+lzTD4gMvv+pmOcixdJMeXaFebDm2ahyW+GzRT5cAvDksIHCPdrDhFaU68SlxDvWRY0MFD1/GEZ
+m07b0nS4mvH2IDuay+2h9xTQFRaB1yeoCeI3gE2NuJ3zlvo1QRxADx7R/E+AW7R496Uet1L5PWz
K5W7FNpPydGL1ERZI2qIxbYP+AG4hS0J9GVtPUO/d+zydcAT5fpvC9PgWjGDjRll6GH6Eo4oEirH
IGZmj1w6dgfEgH1BJouhNB0DzFUOeV2l4fmEyvsmUssZGd8xZIF9b+nRFX3AaxzCvEfoz4gNrsEe
tWfJICRk4/7SSAaxicbWlmUvBZ0DvqfDTAhKZmGFKDXz463s6fJRmCUMD0NHoxVbi1RTabRC0BmB
2e2IWWQZIcmGyBa1OAbjqujbXFQBb9XHouZsKreFNL8AsoPjnULmcb8gbwFyEfoI2KapICuC0m7F
147ddQloX61BE6PgXc/2u40naEU7ub2gJXCwZSDc2OIMC1DwxbUXn2rZuKqki2DZWZxbWJkAG37h
mcdRauOFphUU0IL4UoM3pWOZr2ZrsJBlHTRPZnxtaNbqQz53w6cK4TuANm2d0LnN2uQnRH4QEy4N
SeZyGIuRP4DCmKJ9PIBPOA0WBlHIgQM3lb5Q9t1J/Iw7krXup09o9osuboV2lTi8eo2lOKBVX6Be
feu2ZwmspajwxDFAZU0+1T0RgCMpxFxfPQ4nVWUrcc9uI2t0DkIx2Woiy9Lh5aSy5tswRAADep3p
VhYrQZYgM+N8WhbIYKt+6fNrOInBsLQGU2vNhCMQRxOLLF/C0CyKDU+bVxxzbK3QXZHfA8KfJRyL
Iim5BA5aGz40UbVJWuwl7AesmrAsP5oxih5UuBR3W55N2e9tHOb0QFAj8blwaMwxCpPwLeItbqMZ
KjWx6yLeDbWbtu2Lw8w81U4sCT+suVD2OulSHLRZQbpmF0DyOaL6gzBTER1tApFYLSYhAC9Q+c0D
7n1ZBPOHCOmGEQqdNRNwpU4D8wbrfs+8w2RhO40bLoTa5YYBNHuAuUTJMtcXFUYXu+GGtOP4KnhI
OA6DZcUssqLi8iYYw/YFMmn5WAiJNV/q5J7AkvHOZD9+Zn7k6Edend2vkwU0cll0GdRlGTcVlnno
OSAu9K+ptRrfH3ZKXs2M6Ir2Cv/ueINatxA9xUg4bcGPpXzEC2L0w0NOFuQ2s5CoeY+Gw1DXHXIW
X4ehT5urtGPRz35z6nlqiM5KniTZUpM0BgkQUzlgkcFd+8MOJp6v9bLSl3BI1zfkWl0+RRGP32Kz
4dcUb5DCIWx1etGBLN5HXIebvk+hbQkC3WwVYgBBtE1528+47CMune45f0MVd4/NDLrcJzsF0/cm
FXjWDO0yvkR4XXav44yACLaUVhIpiz1G0A7NZBO6ZvCks3h4xemMDTWJphRoEMwgn5FUwLCT3CKx
oI8NWIVItkDXkAUdPzkxji9xFKZfxZKt32AksBmCLw9YBddP46sJKotmt/olOWB7YJCOcpsnx5y2
4QxGCLpQEBiMbHtLYjWdg8nRuzbQVB2maJrzyoeb/2wjSW8g+xAH/P2gtm3TkqlMJgiWoGvXtdNk
RFM9CjC+k35LtwoyZYUk+X7Nu7qjaoBzBzkmYemRYPuGF0+eHLCH9HdDs/S/t2idUSMweYPRBs6O
GdYbWOwxCMgBYF8BLjqgiPo7rKxLb3FKQZm4Am7qyg1S3ccR6eyyWhObPAQ8xp80N+Pw1vRL8tLh
FS/PPOfBUsYCSFdls9h+8CDCBevgPH4IQOJ92w4oQt1NCDSvQReJYDdEDvNfAY3WY5oAk6lbWHGe
vXbhT/gRAQyI1eWQPMHIiQROvuA4jXKW5HVnXfOydQN7XrveANkwBlJ8EJJa7mMNCKqG0+GiXI+2
dQcyeZI7KJsdsmN65AXvs6yNwLXJpTA7jQby9ymHKLNqOstRQ0jS/gnCnkDUPVMcTGEe1unqtjfR
ArgvC1Ig0C/p0+EeBi4DT9gwINbY+cSmNwGSb9CgPWN7rVoIfGjdwtEWPeRZ2kbXeo6hIMpTHS44
8914O/Vtl1Y56br0MCC+4W5WPcwMHtjEr2ZDZka9Eb2lxwVCVlwH11tbesVTqPvhRpF7ZHYM98HK
5ncV0hFPDSHNIzch4oNih0JPnwFLLAmYOFWrpmjnQ5RzTKgun1QEqf80hjs9Uv4eTIbDOxj28nkg
oot/uBTBiwUor6clouxJqiBo6smx/HfRif4O5id77rGJ8H1rYpzgbZgHH3YYwzdepMLUIHCa+45i
RdAqZO8iNxkDv9cOSYXVw3zCrQwP3Jz1FmxivH0yeF3pfcc3taMCw8huNvEU3AsB9fnh8uSsV1gz
YlRwu3E7deuwLLt1Jfx7W0385Va16JKbAoh+X0z0J24YzErd1GMVDLN8MjURSfdJrRht7ZsY0LaI
sbmVoMz5c2eyHCa9FPr6cnVziy+S5slt1xI7ASXu1ttpoBOm743h0TYbFAfYDsLwHQxDltQBxhp4
SJLVIYlkcNORNN32nk8Jx9shZHhDF6u7oLPhoqfKLRtwN9HOHiTM4LOwFMSkkINMVnw4nUnAscZI
UhuRxaDZh8QAQPIUqUE8bTpXbVFDHpfVh3izdoa89cIa2Cv1CGSygIeNly3tIL8msdfyHgyquywc
WvxmC0FKmxlZesIYnDyAt1o32H+bEQeHA9qF8B3WwXaSQ+pMmP4unAH8Eg9jOu1CL8XNsizySSwd
w5otJvzoxWQigj/d2u+LQw8DvMq3JwiauxYOpm1tMTCu+h3mxhDjJe3aj0m75j3A98vOIVQgpHQJ
bK/LZkx21kUYauAvHqJ7JRfgRsXGlpuQr1O+N9jo4x1cjwqa9LhhX8XmgfhvkeG/4mkaX1zrMB2A
gyITEvCR41JCqyPOMRb7H6N03XnGggPUgACVKGVmyLxXcdS8ZrlqUYIAlw1oe1hHsXYNsE5VeJu4
l2i4nAkwtebxrmgmnHskG/OnJQRTjFcrmLRyctM6YPBEDmHVR717gAc1fBtDyz8wdSFZsYji4Qnx
WzkmLsBPeem5a9fSxSuwSbdGgOg6SoJXGUYG9xusnHvYvi5vuJwAH5B4ZCH3njl8ucGSRC9zIZPz
OF0koASeyp+GYqY7IElJ3ZnM9c98Fu1S0tAXAO9bA5ox5aF96cLA1goP0FQHY3yZUoG336z9EkM8
4YIAs5BEHGHV4nA45RNgqIr6i0VTb5v68rH31y0TBnXhxJsf1G9xW3vf6C+Ausn9rNoNhwECvO9w
dBS3wsEMuAe2M3zofGuCE4GdDSAaJq8HhGvpTxNBUlLqPMbtMMAQB6IwWZcypXK9bWxSwO4QdsGj
tKnLzg5lxXpPV2BcNElx6JoYlkkMiB1k/Gv7k6Zp7kAFqLErs42LJzhOcOAUA/hybBdq+iV6Daud
CXh/l3JZhLXpZ2AOCzrK5d6TlOKxgykluoHOPeMl6/SSXIVDA5svJETrTzCz8zO0sUNzBOJEkloV
Fu8/hLKEZZ8uLVgB7CGHYpXY8UZq/Nn0fxwfLbytJZrmx481s0pXBap6m5p3mX1aurxH7McKfcER
No9w2Pm16c1+W0X0f6k7k+W2mTRd30pHr40KjAlg0YtDkBQlapYsydogZEvCPI+Jqz8PXOd0yShT
jNauIzpq8XcYAhOZX37DO2iea+qvlE6x4tW9Ja5NCt3Im1TTj86QuaZr0xeysPbMjGuT5mg5vmLE
WNdg6ds43mZKOj2JWmIZIIQReaSLtu0VVTOMXmzndnAVZIZyB85Xe3SsojHWThLH1yPUbZ2Zjt6z
V7ow/KEjNFiuYJ+oN27jl+VZZWVc2qnWt7UXwah7jDJF908i3wZNpnf5JNf8FSXYBG4/kbBRIX+v
sqB0VkGhjiTuAX4J3OzmeNG0oFJWOmLCryEaws5qcpwAiK1JFpAnbXnPsDcsV0Pm68Oa2X8uPX1q
c0D3mjYgLtqBYYAvBn1VMdzgKQp1BreODNKV0hMvV4nD5l6p8CQfCJIJPRm9D99bJr7nksu+X1Eh
wvL1gzkNnTLAF3P3cbzUiplJjNI3IizUwSr5Sum3ykUEBJim5mAb/pbIywhLidJyLVWZPFqFUWHw
auPnLpOxTtZN6lrwxRxoBdtKrathpSKWna99iMXJBSMR5Z28DZS/PlSyW9WKyC4i8Ln+msZEbF2q
SK+pcB3hjEMhNJTvLs2haoXAnq7vwsTN9tzt9Uspg3JYw+OY6zk1LsUG0jDIBtGZHJNIFQ10jSbP
ip0NOE9egzFTYq+YCpiJtkVpTbEa2q95hg/uSsBr/6Wowj+ZOn960a1mvDJ6g8tEMS3yiazhXt9M
Pji107odWbtIjMF9GEn5DNjBeIqsMngMADOzhzKMCAhQWnMlsH18jCsrmQlmqdXTwPJBwWWQ21Ju
hTyp1pN0hvuujJs7qwoHpIbLnFaxnavAL9IIcPOZ2tjZeArKJedj6u2d0OaLsR+gmWwZ4TFBkiDs
aEC5ZvzkSL3tATuWGWVQONCocUhxvfmgRpS2GmMIMrw82iGep7yMtTFe9HFuNrsq7KPvrFn0oqsJ
FF6zkyY8pBgSsenEYCm4LqP7NGrqa8ftlWCVjvDT2Bjxo+OTuNL0UgpOG7wt9UJAkyxObdcHkqBS
FTsXPnDRCn69PTykjB7ujK4abgJtikqy/bL9gYNIz7+2bSjPzkRSfGJ1SWMBGIoSYwNyLnmyrSoZ
PN/SexryOqaxQCqj+LXuFOOiBoTyquWT8cRECahfqxbjc5sDkVkVMqyf2lwZbjNph+Ap1Og79J8e
MqjR0oGEQWf+KGJXvSmt1gy3SZqjlyApJ+8g2cMXTjSaw9AJcwis4KSqh5x07po2W/4D2LLCjIpa
Smx11R3efT+s000Wu5wrZagiqIAd0ZF8tFfebHWILi2Bm4nnF0MmCXd0DtZ1CldmLQ1N+4WDb0iz
JovupZBueGIZTIm3OP+UFygSgA3ATCT3ROmKl4jRzI/UlS2FUs0vRPkwbQBUdMVdLFvzXbXaMgfS
hQ89l3PPKNay8CZaa+HQXCl0Bij/ahTOV1yM3R4ZL6PfjkNc3yt5JcvzRJ1I+VEtUM8qroRtmTSY
bMm4Al1muX63N4cGifQEPxIuf1uBZSLVtH2IFL+R0MhxVITqmoMPUZyMfQor7RXvj8qlIT74N1ZY
sHBukaEb4dviES0BKnbOAp30RvbdTZsZ8lm4zVh5NRffT0Qsiuw0GrgPsEOzxdoG0MpuCAdYm1VT
hSoS4CPfUGttKJftECoXrhKkD+XQJVdRAul+JSrR+ZsGDZJ3lG/1B3pItDpoQ6aqF41jdDN2CmOw
EdYRLeks6mk8+YHxS1UU9QKdNgrFqh1zRv0DRkPrPPZJHWQ8ARHAXXz8Hrgq8g9u/Lsap8I0vIEm
LquYw2zcxiItHiYrD41NN2rdYx05hEYDBBNtoMxqO68zouBXr+jaVTgJAbgu7dAKqYYkZw4ZFsn3
0dECmxvEolvE/HsIVnqB+Tid6hiyn2PV9jYh7cm9YnQVZz2RZd8o2iyeCOuZgKuZNMYh4pK6bvQc
1RG+SzZct8yQoq3A6CzcjZOWXkRmZFRkCMbU78pGCaGpxYN76UeFhDwJaBQqWNBbv9BkMB5hCY7x
mswxfo2Aon1vfYVyeDSl268xDMtooec64+thckMQi1GT3qWVHs6wihEiamqVyRUogL5bWUoaGV5t
zyT+nDFS79V159L81CM4hj4wp2E1UTLO1rxJ+84tNf6S3VhH9KTb8glXehjBRu4DA+PeTR+1zKYC
6GpfuylckIBrNH2jxOvViKRLsdKanltIEoyOjO0899OI2EfQBgxBIfuqPzQLsHoPit20p4sKdgPH
PwG25vVdqbqrhPH8eT3Mr1aR1V+ZgzMyrpeGvqISz9Jtxay433d2mwJeM7uwARqTWpe5lsrXDG3I
k7AdkxczUrJHxvGkhGpL12cVgcjKtyV0YveEMKH9EjSNQSlAz+k8omH6s7UkNVkdmPGNMnsjbVoV
WvKmcCKbzoUezE1wZxpOO5vqYyfwp38yhoRBaqMroNPSoK2jU/rSOajOoREvmPw6o8ecOl059Khm
2XiSj2Airq39hgzmUgWzdxFoccvHgCvUb8ByJjiGlnTJ1gCzTcWj/TE+BWndRqdGNurF2ZQirrkO
2S0hNZo16wZTkPFpcqfNIY0l3XlRJ5blKSjuvyBCYj+6ZLAvzFrLnzFetcxKy8S8UpUUmQqw1J27
66CePQH8V1W6qOZ4G5Rx8hZPZvVUTz2IltZMppkoTqTb1rCIgLmJLr8z7N5kS050qVZi6LVL2hkg
nCpgeg+xBVfBc1BOeNRqRmupn1CP2fRPV27gANRIgQ/lmyk2s2jTZBTqHgI3cbpXmwQUtW9gQbAy
epjqu9J2NcMLh9ZQTmA9g9CwJSXdyvFz/nxEN+ZnpAfVdJZmXZF7as1ho+zOtGHlMNMEG4qE0WuF
eJfcMTPTsKbKI7QirHTinvIHji8RWXEEbWNdv6pDMfVeL8fsxwjF8zkCuJwDXYi14aZlrZ2V7gCw
8GAMIANgh3mXeAmEtzc/EJZ5DjdTPBsdsNUVTVL3vYrJIL1cRcfgxI0mk5FY1LWPkdVYkaf33Vxn
KmBhw4LJNAPMwH5HG0PXVoGVGy+wNp3QSxvQtSASc+HCRVDY/dgkPyZVm/6Mffrza+qUzPSiPhmo
cnxaWiujKLWLoaTU2k2MPRIvdn0bgGevCLHCI6aYNXcK/afeFTMKURDUV4Mfu4DSfMYhiKakUKM9
Ro/wz8MqlyYjrLi7spAouVe4RfrzUNZiBimnCJQIRQGhL7M8vHUstI3gOOh6vGFg110IHZInJjqT
OXhEXioDpAEUeqg0CluGzUS4kVZsw+1tGz9Sak/CcOFkPxRtiKKVxr4fTpLODa5o7buG1+qy2aO6
R/eTcTyctt7RTGfLtN5pNnHvZ4L5G7BSakFg0wj+NPS6SnOo0YxwhmnEhWTUjW1eFGHqgd2V3VkU
T92FSpEvzkGUlyyfCeVlN4yD0mwYX5TFNq7quN85mjDeQ7pKclX6TkrjTnHGpNowWvE7YmIvYm9k
aohOSDhlEl2eUt4mQ2B8R2oA9D+iHNxOYNHTYAtCRN1wcwWnCfgvlIY0ePpzQKL/YCrw+/qpQFUC
anGMRshUc+WVPuPl22ouGMEBGFXhcVqo8QsV6VcqIfjQuIKUnIW+U51HJJV08zQH8ut7MLWM24qg
V3garAl73am96L00r6piBwMDqPvkGMP3shKUUy4SExQixgwRGesi+jG2df/EQDPqkPhFL35tmlGQ
rSwsahGz8mtZbydUdPE4oBtiI0JSZ8zO63QEMhX2ykupCy5QthN3BFYX9llsYEJ3WamKne+aUO2e
EQqjiYGlu4+e5BQn3GSZ6lyr9OLLZ1BU2puf2iHgeVaZJNywYw4srYVhPWq4lZ5bNmAQABc69ANX
j3NSMNgkIVdbDt0CLYc0vDZ9VJB5IRBF207X9Z80glRzLSbRM/2PuqIFdxuAj7ITfcx2kaGJwoMb
Yvyk4UFZVGh1BvY0kc2vQu1AxXD682JNb6Oy92PXVcDC+hyQqe83PQC8eUizziyroK9vx5K9EfRm
AhQ3mXoSsokmcxILWayjBncyD/ZnBcqWUeJFndSlu8WoVzZ0Fls1ox8YRRVAKyPJ4OcH5pnRWEEJ
nsIKTLhr/O9NZuTNizQ79gKAcQkNyywnF70Mo3+MBqHNzcJZaUe6GcyepI1x686Rp6q90agCsExa
rYf7oTZDfY4U8dvQ6b2+GqkZiCsRwzxPjXPQRSkjNMrAYop88GMVAqZissFWxnFi8DCpGeHa6mXw
LqcMpTstsYJxrVZJzyyBIhvsFUmYuMqJHcGeSoNoDF8iyE6lKZVfcmxxyFM0JJTotXBtroUNeRlM
oG9zH7vTzKlhNE0STFkGOXYUgCv5lRTufak3d23nWtGG61L7UdTj+K5VVvw2KYH6zHQHNq2p19k+
V0C3UMbY+hVtiOyBWW3DxaNCftrIIFCJGW0hkvXAv5tw2QVMsYLtioJqNyrmm0YlLbdpNsZIgbch
UpyVXznoE/Dfsw0Q8eiX1Q0RfSomyDFcAJ+ZcpzbunYrs9oyNjX4v9gLStWGnBS4UcwYdOQUOlGg
m3R1EolbHYB1MecGwwP9HPo+juFX+k+090Gd+ZFrZiu+qKs9oqngZzt4/8wEG12dQi8YaTTftlXl
Z28Z6KbBAxYFcFiZDDRYTEQZ3mMMSOCU1a75HtR0E88kGGNgGmlq3gsN/Uvq5XIebIBPCzwZWWqw
6Yrexw/ctAwFuAz8H+9bH42mE9axNc+mqf8tC3b5upEFJds3uA9Md8epJbmMmL3oUALmRmrJZfcN
amA82XUJt6fryyenFk7l0UOWF0WVVXdD0TIB/9ZPkxhoMnSemVXDz4DM+KcwMvGYizrcf1OA+ugI
kHBnp3XerFNfZ2iDnF4DCxE97G927LgK4DNyiFylp8ptJpy1YscQAKKhTJ+oc6Jp25YObeJvTQet
TiGA0JBr6f+qSVqboIuAvRInAvcmY7ae4t1i1tNaCbpBW/sWI5N1YZUZo9cMzT4Sc7fZSlDHL77p
F84edrfw19+k3qQ8vwV7FwxTvNMSHRBMNtTgFFNLNgqJo+3uvyVBHCtGC5racoAtY32A0BkpTUr/
q2s1+/u3kj7n4KatvfYrWZ+7GjBPLaUNi/AmM9/tt34gGPtdn2xyPxQtFAgGl6Sd6KGsQONk22Go
wc9+K9SGEXLDN4Wf4D43KETYcEnK+GfhBHIXEvxigAQMz7xvtGYiyiPEZNDVmROoMQfdXSh0HlZK
2o3Y8HXTZWdjIqJJfzxX3Sp4cfqqE2u97prntBH2k9Dg0axEbigaRYURoawzjGyvcBzTLQhiKtMm
BP3oOYjQAqYNo+BsSA33Jw5u6QZgdHZVG3EBHTDXsxeA60y96exTRRhoH6LYDMPIQ8YobHaCPvA8
Hqr8Xe404XvjlOmPTFdCE+k82Z6ivme43re01LTSgb8I9AoDEbo8SvUDAod7ppJH/4orBwXlqEMN
cIVfpZ15aV8Z99/AiyITyLhog8QTXnJqX6XXUxN1T3nlh3clc38mJwH0pW1Iq/1q6hogcN801w5J
sxq5sSXoeY9GGde7Tbzu198CgBFJJQ130+tyvJB+BP1B5dInc1KN9jRAgGdGGKAVZzqaShMraZu9
pdBf9BLHBmFtZUMKqLOYYb9UJfHqm2GgeKkBNdoaFYQpqtUuJcGSdpDO/C409cYms+46On4h4NC8
uC8QccmPUIj1mVf9B2EXnDaNYVvThCa4WhfavHQc68kIRrnGv4yhk84Yhylfpgy613WqUnK4tYzI
olnuJWiACGxikuTvtai4dQorUh+msfOZG4FzPc+qgFE6zR7mIND4IgJS3uQeM1PrNbA7B+QiwlF3
R1jQ//4TIMU7SFsKS+MqFjPf/QNfuyzaVs8GWset606/sXO66qlm47xFkEXKlcHHkzCPkCRf0WGp
r8PIES6NONM94s2xsNMTVMW2JlhGAYcdYpC7kJ+g7OxKYtK4lgJ0H5KOE3PfLgQ2wiDYFDk0cGRW
N2E/AcOKx3jELkQ0MHGBCquBJ3JSkCOqxf9G95/fCSK7oxom17EwF/IlvV4gtDcEw5p2jS6YXGZc
hyXNgpsxDfW3zjazO9ANotsMsa9bm6kqyt9YbbDrcppoHOpkUEeEpn/bm/2572zUTU2NUZ+h0uhf
8P3DykebrleGNaPWfnyN3UG/U7rUeAXg070NrU2x1FEmduu2aaEdBeBUUq+mWmAQZMv6J7qPSGmE
zkwKMHV1hV4cCLMstRuqHDNRWVPToqeORt+c4LdRei3pndrczIkVb1B5M/w9V0x8K/0sPTeKsWG2
MyX1uc+0kCmzo9UPR3bq/PkXP9qZ9RssS7UNk0P3507NojZDMzMw11rg5NO52ycTEBKQcxlXbw0w
vBWFaiKwqjJ+s5pJezP8xp4LPTojMIUNmNh6Gb6GilI8Hnm3pSoE2wTSt+EAC4NkYi8NJ3tboAOp
GMa6Ht1wOjGmmbkvSrW4CRPVZggqk9hfIaQa05bKzUHfUnuoXIXIS7/j5WjfByayqMd0If5N4gCX
LkIT2BzyJcG7/blkBs0/BD+nbp2OIzMCnTkW6gahgpBmqGloVOm0NaHhG+RQTLvrjPsdLBgot4Z8
hlRK/vON/keSJ//rxExU88NuWL+0L//xhkRQKy9fsrf/+s9dkQf/sZ//5+7/3P6haTL/u39qmqAf
+g/TJHqQQjqWbersn+GtaZHy0Ix/gIKglqestx1N/5emia7/A+68arrcMYZu6Cb/qEGhOfyv/+T/
pVmasKHTs9vmf/c/0TT5U7KDHrFpI4PBn/9zd6hBCMS67tU9wspeMp25SGbpypE78tDDl4FTolZa
6YO6HwSj9a55KKOA5EQ/EgpZ0g9B4V/vPv/ZD9dWb7fSTpJG3ZN50FOlxIn+uVVR2Qneiut/BpaP
oirz2fhXuPnXk+e/+OHJjlrGehd26h4SJCphaOiNAEym4oTcBV95GlJvH7bLX/7QoZ+wuO5yQ4O0
OfGHaudCq8+ZWR75BYeWnn3z8RcUQIX0SDfVfQfGe6Tu0iH4F870BTeRedss4nBkONw81bxAc4j7
bpcvn6/HfBj+uvKLW00BaIn+b6ntNXPamkZw5gbg+nHqGexiZyX9VZcw3IDyZYzBTtGra/pOsGrd
lWuV51D2rigVN0rq7JkGX4CjW+nqmRBFshqH8ohE1nw0/rI5libgRUmRauMGtR+t+EkyFyvjcD0l
gMCyM3gJJ5+vxIGdsTQD1xAPb0HNqXstfzbqeDUec6o4sDPMxYkPcFaiWOPE2+qDZN4qxm3mHDEg
OXBulpkS/dWxFSovncEtxHjH5naOtV92eKUiP+0Xm8/Xxj6wS2YRqI+7O2gLVOJT1AYt402Mzb5K
I09pcPVNB1ilfnaSKs6ZUdhrrUjPCtXaBlr3HWbXRiL9Bap4gzw0AmbDuvb9ky4vt4o9XVUiXNcg
rfE63qL/tYnM/CL2h7UD9gRwW70baff3eroBSrvVnXkgr5zUgesZfboO64dRPpZdC++GDkZ5kUtU
nvXEs/rwUqr5VQe3m2t4W4ClSWDszSVSMBd31llR6Nu0SlAsbjd2Up8QeNYkmqeNOrdBh0ule+7n
4Vj9WpCm9ZHc0IrHVfEVFDpaaLE32dDqzduYKro16pvPF/nQPlnEQHBgVuhMsbqX+V1VP5vxOZys
I9FJ/zOf++8Aay7iHlztOutSzpBAniCbEM9pZ9nWwfamJt6N8lS2zSYwryO8WJG12JY5oHzpQFwJ
9+VIhQ7q10mVewNTEaftzhI3P5PcZTQuYk92/ZGN5h446osoChMWUmTNfu77cjPoTwnSBbV81iL6
kPXThFhsAoXvyHr/mbD9a00WMZVjyXxHadX97PwEG33bONeiqWm8MUVzFYjQb1psc7Ssq1aAy2xV
bU3Dec8wc+0jvtIjd5B26mMAzHbmUVNnotuhWXsamfTX0H9KS+zJM093Ta9nLlXMZOP4zDVmsMwP
3F8ZkinnWqN7VvkO7xBmzeBpAmNz+iAJGkKAY04A+3itcAC83w3ABYsLf1Y+9u+d5K3QaOmiLf75
ehwKgIubwEdccOgy1h6M9wqwkRf5R5782zb4LxF8makX2M6OSP7wWQML4B8iofCx1HETAhtKtM2o
KJ5Wc+8zc9OeHbmzJwgtmrnWO4krArIa0yNoWP4T6bSqncfRTc74HZzeJkf99sh+OPD7lwbzoojx
HxCu3JOF7gKT20z59fnKHrjAjMUNQEeWfkOuc7UwXEDXF4ZTZLwiIallx+z7DgSPpX08+Oc4cgcu
mVbhxn7ohxdDefv87Q+ty/wnP+RmSQlArZHsC3eebu6kdeTCPbQqi3hXpiVMVo3nYh2EYFq30poR
iXBkosKdWd99/vKH1sX48+UFWpe91vBHBv+6EJdx9UvER1ooh9ZlEasKMaDJH0h1H9br3NghD/f5
K5sH4hLaiX8seAWZF9H4EZcdDbBRXJ/kfrsReKLnoBqYk53a0Y8avXW9/h7Fp43me3Fh3g9tu7aZ
W81UXc3EwpGJCtriu76Ptm5jnUVmtrZ0gK++se2n6gRWmFcl2iqsxWnUXTfReNPbl7oF6TR7aUwM
RORpa3noLp5GwQZPHvBzZhAfyekOLd4i2Cg9XDN0wkmKaoV24rZ2la89eelSL0rZ1DAb5yLlNpZ0
SdIj8eHAfl32HcvQx6dOE9M+a9rVMCRbtQ83obgZocIzgD329f9+A+qLWAE1bwK0mhAqwxNFP63N
Iwfh0NsvSsMui2JOHAlAEuGohKhd/DjJd9xQV0mmHVmhAx91Lqs/RgrTLKCpxf60T4Nfnbb3q9w7
ciQOLMr8Bz+EoBLxHPhq3NR1uMGwgMnv5889EB1+Z0sfnjuMIeR0X5/2oim3QhuguYZXSvC1mu13
yfXh6fTUgCggcLynlbdu+61RuEfW49B7LyIEDr8+KmfutC/8u6ZRViZSgdZQHFmVQ1tlcTbV2SWR
MTzJPjhLO7kf1WvoNF7Mna0Pr19a+aUPfSSRZbHhCeytetea323EfyIGlJ8//MA+XNrQRxAsO4lj
Cg0khNs3sCe+9tzF2QynPmsdeD/77iWNPfNYenTodRdHs0QALqpca8LtYQffw5/WX3vdxXEcUfsc
65TXBTXLnPyuEUduvgPb79/c5iG1WEDlp30QXPXqjUYNZlx+7Z0X93XayQhcEGuBZRqkkLC4/dpz
9T8jiO42sRLPn86lrpl2oNq+9tzlScSzI2jL+X3DE/u26DZfe+ziCOoudUhV8dgkumDc3E8nX3ru
0lE+qUgS64bnZsHNaDxXw9vXnjv3Jz6EujYpI59ZE5HffhmTizCuv7a+Sw95dRxw/CiIoUyoTHh6
yRcXYnHmUD+d/LQ3p70p7vTprj1WwB6InUvf+DAaZG63LERc3iBdeNM1cD0BuYLlOMWS7ourMkeS
D8sdtKGPkiN/JQT/KJWzAr2mr33Ixfkr+6bqwZWqe0jJrTwdx6/dheri/GUoKvB/Bhs63aHGF7tf
OyhLu/hOQRumQoN5LykaUCsJvpZFqosDaOB4oRgJ8WLIznJz63+taEDM/M8vN7SZ1k2VO+6zYW3l
O6R6Pv9uf2+caO7iADpYADpVwTpM7stQvzOZP5Fd4zGMW7v1vRlU26i9/vxP/f26AmXw50/Az01D
09WeqJNpJXX3Wv7z8wf//VrR3MWZBJJT2m3JmcSPjjpfPdEl14C1/fzph157/qsfzkyCNQgDa3K9
URcg900v/IJRiK1q7uIwQtEwyhw88h4HSWHv/O6LL7w4im3OeNMfkeBjbg/E/ir66gsvziIAeKGR
yBD7ymsjO+26L7gazwuxuAtro8tAdPP98nAPM2IVAlP8/Nsd2hmL0wjArTHcOXogubJC+w2S5XUe
HIumv/PCf29PaUsjeDT+oY/PCZgWPzcyvA7dFBVtxDaBQmn2xrW+F7iJVQk4MAVAxEzC1G5nt09z
C28DWTN1F4Ff+/y3avOP+tvbLI4y+CBEX2vepkGq14enZJYdegFnHWxcl5PRxpHX2bcjLm2f/8UD
J8NZHOi+QL27y1K59wG2glC+qo8E/QOfzVkc6LGvwfem/BK7O4k1kJk+ssHtkbc+9PDFeW4bRlfd
vNtaYzbES7aOehcp+pGvoM+b9m9fYXGqUziJdVPr416v6aWgbthVwTYXiCcUz36DSJCbY0SpnMER
3QttpgzG6xKFlAEyT1vaK0vXt2iaXBa5skaRDyKWetbK/sjrHfpkxp/BbBJaI7KBIxyq2MPEpyNU
6q9thkVwGCe7SklWiDoAkIrT3D4SzQ59rkVwMKfCbzpYL3sMiWYBD1NIaKfyyHr8bo/87XMtIkQV
1zIXc0wbGqyF43QLfkrFAyyZyaQIsmLhhj4EcmQuwP6fuX1v6icWhgtWLtZ5hYKvue9NlGoezSnb
NLi7iiw5AWq+jic4jqlxWjYPlnL7+RrP+/8vL7v0rq/VGJsC+IV7pJ1wQ71pBtQltdYzta+YYxGK
lxgUxj0gyA1V7gvUm+L0XbZfi/Gzg8zHWzS1MImL1FzuVWZ7FCZfK601exEqJg37RFnStRuYk6Cl
tJKiPvl8tQ+cFXsRKOBBjzBDWG1Z7FFnz/sjX/HQcxcRwtBw2ao7jQBkCyaLaAaiLvS1V14cb9xq
IKJUhdzD+JqFLR+/9tjF2XZ7U2kE8OD91Kz166DefO2xi6OtMPOVmmNKhKrX1uWXH7s40m6ctH1S
+eO+vwd7+LNMm1+fv++BULR0jithgreYJdBirXex8gNNoo1vpF8qHBjW/XlAsHmJkMQb5R7sHzPD
+mtJ5tIvrkecuS1yHosyPg3co+5jf49EYnHsRh+tfkhMcm+cW7eY8Hy+wAdOxtJSZ1CVqKxNNkQe
Xlu2/ZwqEPE+f/RvtOVfYqdYnLpaGP/v1PnQCbX+h8vVbLVeVfhbMZ0qE0wpNMzUuF4p0MEtNHxl
C3zVeWv83GuLEhLWnYKvR1HsXeeGjetJBhz6fVI/iopiGnJ+EyOtV2A9P1WnAF43efxrqBU8dFD6
8XdWd9sOANt3pXvqx5Cr6DSiF4USBeh+Wc0645sMzZ9pQj9HRWEn1Dwl/F6rT5+vwKHFXcSG1rKz
2ukHuTfRPxGeX68/f642P+BvK7uIDrYLKwi++7gPwNUI+y4IA4jp6jYbnnzlRo1e0/RNye6q4dHq
nxHxPfJFD/2eRfQIR7VF4IFK21E2eb4z5fnnv+fQcxfhI4kGFSE+hY7DC0L5yHF86bHWooBHHQqF
X2jp++TdKs6QYv78sQdSAmsRNrjxNHTX+ap+/AiNC2zwrRC/fBj0nz//wGosYYdGNgXCMXjtwn8w
xCoyj7SC53v/L5vGWgQQYUIl1etpZLSdr3oVa13AE2aMF8SPPjuWjB96+cUNDjsF4PVIE1DrT/Bk
98v154ty4CKw5r/3oSVQ2WrT1+b8LbOTmbIc565nAr///OmH3npxUNG+6zKR8NYocbfFKepbnz/X
OHBQrcVB9dMSTFnbkdz559h03+jyLBjMtS/vEWQMAWPB8lqrvbWF73kd/SbAXWrYmEdQQ+MGDdSw
3lmmPMsZXBpBsqkQIUM49QZDybWiUKVAA83funJXR/cqyvK51ngIJMAKrdEqHo/sSO13T/Rve2dx
8s1e6+HeUtVns8NZMGw6ZI0dZs5D9QrJzSvoLwWIcRtV5qHitsksmKVjuE7G0x6ZcquzT0ey/aa+
hFEJJA2PMLODnZDuEi72WmygrwHmCUCpmWsD6Fap5+ciP4cX7BUFATtJN672fTRfcY4Hc/Nkl8qd
qfVbS8+uiuSn2j7YHULRuFiFYPuFIpBmrzd5H62k+atEvDxUQLSIbVtch+FjGm8ds7rQetRKx9l2
5TTHQKefbmZLjQZZarxdVrUF3dz5bpQZqPWXFNp4r/5Ic92blffCWqWmRP4QZZfRRsnNQVY9+z5Z
1zZ8LHjvJ9bsP+/4a1TlJ/W7Lx0vC8xNolqXwnnAJTgpZtg7/u/S3djDieKjsxWr1w6cjlEom1rX
EJx9V4W1CeNno02uGwPl0Ko5EnMPHahFzJ1CoWGzRhXmNOdxjQf4ThmPIB0PNDiXIFDAtZWFkyzZ
YGICtHqtgtbLW2R/w3jbs9+lqM4GJzoSGQ6E4yUY1MfgFhUUOe4T/9pq7uvkwhSIt/RHfsyhx8/R
9EPgcfC5mvqCE+zjYIDS0aaUz40beQLd6s+DxIG4vASGNl2PSNAc79V8b+YouTinfnMG+EwkR37D
gfC2hITqeQv5pSW8keiidp0Om8/f/NBz5//+YW20NEoNpDsIytZ2DLdZeyTeHHruIhwPht7NXCMa
G8npqHqBdSThP/QtF9E4L0vM4upA7mlHre06B3yaeY153dGFOPIxD+39RaCsFYSQnXlYNVQPafVs
Kpc1GnwGioQYFq5UOcM1j4XlQ8u0OMLwlDsFpz8KDfT29c45AaZz86Uvu0QBdrj95mbYyD0yFkG0
j4/Nag7s9SVwT0twWw3nmQpKfBfaIE8LdK6qTmN1UuwPzfXnr2/MX/Qv99USxifQee1TJDv2tnGe
K6D8jXMX8vGkXk9F68m0OCndn628hsML93pnIDmsNldopa4wPJ79VFat3Pq1huJWBRk8Oqkj1xvL
6b6s0GHHAgF2t5O/JdmF4qBOFaECWXuOcLafv/+hHtkSIzgKpJGcmpOVt08pagAVjKS4o0LBaiYP
f6KeyiUxe5zhvVDelP5VKm5s52ddonGU4zKAMJo6JWs9qfa4NWDj4mIMtG0DhJLDGy15gGWc2cci
8IGrxJj/+4cwMI6Kg+s24xoYqkO77k+M+GstLGMRYCbTD4rKmqEAhgeMoy+OBJgFpfL/44mREP7z
lUE+Oak90BAqy/vCOXdei3O8VpzIgxOO62mQnPrFkRzw0Oosgk5kBSGwd7ainyLQAUk0PEE860i4
+c1M+NtGX8SbXlM6GJj8EBVqtahf0GuL5Dts2TK9T4tTtzv1DQwAAs+1fzXBXVEOZ2lzpyTbzMJg
KcRgUNQeKuIr17ygs7dz0upO7bpdqNEftxHzKRETdW7roHgI622aYhnWiG2mY24F7ef/cnYey41j
Wbt9IkTAmykBEPSUdxOEUpmCtwf+6e9i/ZNq3lIqQoOu7uzOpiDwmG2+/S3J8Ys6C7irRjTgPUZY
DQrq0dPVXZw+JdZtGQWdFTDA993v+8W+vjryOt2awhnWwN6RsYmQkGr97MC7liKGeZuABeA9Fo6b
zDft8PD3nfzFGX2tRLRjrNn7S5gVtb/wxfHStv/Zq7hWH4Ydc3Fxczni7I8SGtn4+vcnVr6QgCvq
5fr8135eOjnuF4cEt6VZosKGi1rsbN4K5Qzzt4D2+BbREcjrt1tj1YKQsPRdXj8p0ZsGTLWH5NdQ
7LAWOcAPA2eHzxFOkJy+5CMgA4wkrexVGSsvz33RgBwEmSmlq9EaMFMz/MHSV2bEOGrEYMk0/wml
Q97u4/QgF3dKfTSKfV0e5eWYG/tu/tO1m1pfK9IrbtvJciMJkazz7kHIqM9laT7i8XZntThQ2K3y
nOkZ+d2uNV/n8RxlKT4Lb117aE0vGp5LbFtxwHP8pRZ+sXxa3Z3etasuPuJDgRcyCYqO4t1wGw24
MuZRsSaOcScjhXuw5oekvlHHh2a8W3ocgSIMbO6XEg7cVpZOWbmJikPdnOfmPtX3prZbEtuLoSNZ
8T7FZs0ZzxmeP0v7mOn7Wvst9Bws0S6ZMURNB88Wv/Nu9GXdOtuNeJ4Zeopx+RsHV0i3PLre//77
N//VWr06x4dIG5tKZg8wWJJ2p0T62Sn+zzr713rSC9MpKlzU96PKMAqco2/CuX820X8cftea0IZh
kDiKJz5YDte0RVdS7+APfhsV0io2HnPF07KX9Pk1BB57kKxXyfgIswXLo61jP5vJH6zi7uo2vzWk
jTFkm9i6V9J2bZCdVhEDdj8TRuGB9b/7KZS7EfwTKoywxjzJ2mNl/vcv7FJx+q/f/+rwb5YEBz8m
Y/YLgCyu87gJhulRm3bAiycilL//lK+WxdWZmzRa1rei42jEOX/2OPp/9LnXulLM1WF81RelQHbA
0CsfvL9/7ld152tNaZab5f8JbAamU9u09B3rPR7WKkFRKWVer9xN0YdmfTTzrk7o2ojeG6tdUc5r
eMEW7lGN6LHOojkJh1dZfrUzpn1+jqFU1+DTrHt6eZLEScMlV/ExvsasA+yb+qk66aYs/kh2ve3L
8lS34SpXdtkE48te1tGFjVM/ihaSgt/1R8yTDe1kGGvHMH72TSlXuapj4mRShIRLTXOXKQeLAsbf
X+kXS0C5uhFSnPfgPrKCFdU3P/rkmzD3q4+9OnA0w9Sk4hLe4WQGNe4lpHL1swe+/MR/HTlQsWoJ
A1KaJR9SpJwmq/1G9PpFNPdPRf5fH1z2oJZHTLz2wsZYkyAkNh+GafjmPf/zTf3Hjv7HbuNfHx/j
aCrHhk4xQ2pWbWxhDcswVS6rVKW6daT9sWlghuUk4JDCccV4cbzYhCVNeupgAM+R9Ib3/x9Hkn92
dv8TQP/rgRak6xdn7nlfmN1v7TkGNfuzb+jqVIlGzJQM4Dco11dW6KnfJSNfrKlr2WyEB0yttXxu
T0IWe/GfHz2ufFX0TyTaVWmGPkY1n/Hx/aEoGRuk/12oFZZWjVTxuBgYTvAJvu19XN7jf6wk+WrL
DnLa19CRaHmHyCosMErmo11o2GAeMgtX6+GznEmNOy9tJFePbylkuinWdPZ0V9ofcQpXbZyZ91XP
VcoUSv5Sz8M9/Cm3y7GNmh5xXPRLJcBGF6/VaiMQvQ0vMEeX6iZqgjzf9EqwDNSbuvMoXrRI/iad
+ur7vTozUjXHJ7XmhelvGj7y48+Ooos1xb8PDDFP6ZIsvC4pO0dDIItv9s8XBQ/5KtGMBy1VOqBm
+KyfR2PGTh4bZyeGm4B9GuHlz3bTtWY3GrW5ZxiPY0ktvcHq1sJ6+NnCv4oxKrEYcm1d9tO06YVn
/bDLda3alSoM8yucOfeKfOhfxu/mHf77fcvXot1J0/ActQbU7e2DyWxvWdEjfewjvxL3P3kh8rV8
V6vU2pQj0AxDVxx7QXbbfxPO/ffdAvTyf9cgjFgFHyqe3dRem3LBfObQ2s43V8t/7xv5WrGrGaVu
i8uHL4bfz9C/v/ncrx76aj+qtR6BvyAGNdJX0/nMaae0Vuz/7F1f7cokrACOqiyShmns0NW/e+iv
XsbVrsREKU2tCtUDyPhpU9bBzx5X/d8vcHLmXDZ7HtcK3yPloEff9Gq+etyrPbhIbes02OztSQw1
2e+bHz7v1R2Mtzq1TDnj0FM8FS/6/Bsx6RfPey3SnS0GO7FqpWcShDfD449ern19A/dGKy8mHzoc
Wv87w4+vnvRqy42Ojqmb/n9PSuHy709qf/WpV3dvKLAZrZVp2o9GjRG1jcKkMH+NSu9WusCxGuZ4
uO9MZZ3mmpthQpMUdD/LiC7iTY0Z0kqYVVCRYaS3EmK1sjw25VNRv+R6tBlxGk+MxUui8QOxnN9g
EoHL7aoNe9foxOLCBN4JLA+M5NFOblImTtqtMZw0lRLKuVKHoK8NmKTPGBpuC40GCxRAp8SsetG2
WWwgfzVzxZUZjQEoZ62kqN6Czd0OldjFAGqMaa5hrpxGtdzZXdCFd9NEQWUfA+nK1QB6OW6Dk4rU
1Yg8Su+Q15ObZaz2ieTP5rhRuVFwwR1XELq2TjVuHacMcEUNbOaWy9F5cBITvF4cmZtKy3+UDsj2
1SGl9KA005GvWVtHj/Ovv3/NX33Ll//+X6FxJTuyhh047Zd1dJy/qWlclsj/H7YBWfnfD9VF7TT9
EM97a3E8ndrbgtN3ji368t1c2WVp/9dPuDqkDHCfzdggIddCc11i1yJfsNNEJYl4yOeXn72bqxMr
Qf6mTykvPN82x591A2T76rjKlNDUs4tWjYH0x4Z/RT+70q9FvpKQDVOnXriHAOMX2l2NCPzv7+Gy
wP7jZV+Le5t+bEGs0T3u2m0/6TRrkA+n30mpv1iB1wpfdEgq9AueuxSIB+5lpmV+9thXB5hqAV2L
IPjuU+utkZZbO4fUq+bf+e999dxX27EIAUjhxj/vm+Us4OJ919ZxvnjbVztSmqspuzBT9qENKQM1
DcVrFz9GrwjxQJZlrwWX3n43p/qFCg/Txf/dqxBpsRAX9F+1OFhqx+uqt4mKgCFPAfyYQC8GF8s7
v24bikdUj/ubLPT+/gV99QavNrFmVuMoEs6e7I7S8jf31j/dxf9arVe7tk0Rwzg1hw/Mu33c+10G
f9k2zhiHumGeeLgOb0rdwOEfQk1R+bIsUVHb1jr6jrIEemujjX/lE9yxDDL7qZDPS7WD5g4f9Cm1
+22Eej5E6RQqw69xeM/EfSY28rLtG4A5lu22zm8Jt++/v6N/Zpz/69e5Oi/SQptL0MbLXlPISXc6
ytaqLnzAUiBOQalPRz3bztkZlXUhFFcot4l69/ef/cUhe61bTmOD0cyUqLiIjz1k+nDZCvU5d/aj
/bP+j3ytXp4N2+xYB4gvnpa77EdpsHytXW7bVOS5Zk/7HCBRYfkD/NO/v5EvVuy1fLmKlsQKwW7u
7cwDDIQJ7N8/94sT9lrA3MgEmpNFQS7pDkJ9Ma0M86ef6QLlawWzE/VJXWoEyFCre/V+Lh5+9tBX
J4eoMzntcqDs07wGZOHr/Qve+j87G64di0XRjrOhcngDYB9TL9G/CU2+etPXp0Mxt/Wg8KbjIaAY
tgJFdSlk/P2N/FNK/o/Nal5t1jYBd4OHIaneJIFvULyudEh2nlpAR0sJvqiH7aEAIQWY19ufkvlS
M3qSiTDQh+FW/9Zq7It1ei0aTu1I6VKTXEu2X6Tqqfhh2eBaNZzI4N3wBaeAWD8J+6z133zbuGlf
Vs1/vLprwbA+ohrLq5KtBRUP9pVa/TLHQyS/2OJjRF1YaJtoOGe145bW+xADG053qKDwBG3dPrNW
w7CJo4NdA3QIn0fr2TZ3o/LCTbCSCymwlcoTOPx32K058o0iDpa21fi/9DdliKLegLXVBkvVBxLa
icrc4O+6EZihdfEO8tAuN+8mPdzVTr1X2g/LGVYJbrqmpqzCCa8V/U9liK1qPUitfao6VJT6iRK7
bxt2AN03UBNcIKrEg1N5t0yql9W7LrwZlZLSI0ilMvRkQCettAktUiuA9Qj9V71WHiun8SJIybSc
XUblvTa9KyhMFAvEXNzLhmi8i2t5bUhPZf2nthQa2vzJCUbHcnNYLmp4X0a7sgv3cWj7k3azLAeE
zW7ZeNi1rizpWFW7QVeAFIGnGT5n6aDCBayUDeDcdQulwbxATarKb8I/8vg+TvZKv1gdK+lnzSsy
AZpAEvAl+eQUG9C5fguUJVNghc7ttMIbeTXM8nZaRDDjNx1Kf8ZiuoFX5jXlZyPvMIHfaPYbhtOr
CCYRtD2DXlqqPhf13hn/JPJWJE9qlbpyUVNojL1ZOk32EIjUeBLhXYaGv22LO6Ng+JeLEeI3KeUa
PwRvzEzP6CG41155QeKlaiAbN07aw9M6NfmykrjuV+O8ViJoJZHsGRYUVW55OGpu58CwmT+y9KjX
SqDamlsz/aBMtWcni6db91TNqBjhlW4H+PG7fZK7Dn06Vd23bQZ0/o/VJCcdgonBNOeonRYcEG0s
/ZG5rDTnPZ8C9Mfe2JrBEisrqy98AlT0TEIG3uDrfqrfG+qNcB6i6WFID0N+M8zriT92l/9sSOsY
6XuSr+f+BI+9zi7/LPnn8OAEvb80a5qnreO7WeyllM6LEVinFQi1Xamk2sNwGhBTxbTwzFPR7hv1
pZsbpGHEOOWnrb6K7EMTb7YdDOHrHL4q/WfO/2YpQYb7XXIBCeTSMU/9ND+Gy1uoblIDqXDhRsPN
lJ/r/KTmWzJVV+KdKrBKIgWtixeOx6I4tok/yndOAn6PYZZGOoXIKdIYf/z5TClnDSlgA8/eE8UL
IEpCN4alCNzbtyLdln17DHPQM9m0loFldLCkJ+ZeYsnZ2OW0KfQzcitIRCdjgPbaubCxR9ibSvFu
A1IFV2MJCH1t/zDhXqZSlsAo70gK4nfKuYBFJolduwC2yJ6Xamt003qI9n2lembUrBJj15bDSmed
ShlsGg4eSQlXzqU328DtgO7FuF9qrYSeocrmlY+gJnoBbFNFY7JMMLKE19iBFmKjzraK8/7oJDeG
frbkG7jg7uChSactpvQx9gnvVnurqNMh0tW7KUeIoukrKXtKKa0uyPVK2rvECXZ5n3XJxmklDwcJ
H49U8A6rEo1T3t8V9e92ym5M29ileQWbLA007S60i1WetfAv8AmhRzLhA25KI8R6g/uw95zxwXHA
RAndt5pXs80YbkWCXkdeF02POfWUvmq9VLnHmndl6OOqdR57gZCP7Wdj3e7EEyTOU8YbcIr3xEB7
01huWhcb2vyuhNlHzzyzZhxMxP5V+6griEtFspnyrcHoOTgJRg5QC2Zeqz055n2oPvVJe1Jxn4wY
eXRQdqhavUZd79fiLRoovZTipZWnXwqyVMuRjpPgHiiX/GKf6VZmsQrbfpNeMOGgKFqKEUPGGIJc
v1ao4POpgYzLLZIbXm1f7JuytS4eZvAcTh+up7n32iXxrNJYp/NW5N2+ztdxtO4AVrKBy+l+GZhM
Tf2y3+fiZdTPffNkqszwQ+N7pooq1TuDXIK/MUH+0aS3Mr4dWUFw6KmMXFxjC7DXfpZpZ4UVo/b3
UUVbXo3W5hDErW9X53SkVvWUJvc6myUugY+Fu1B19vTH3NJJPTN7m+Dtcl47jJ1JWkyRDmTlpPi1
fDcoapBy+Q3ao2bdLQLFcO7lI8NnzXMVMu7pZPyk7Rgdq7Ly9Uanshb7ljo9JNpb2e4U6B8a4KwC
0prBhBlCLUxopfFN1L8NdasJ8ql6Wxm3dfShLIIdccBHZ5M2my7/pXS7lEeqoh16qa05dCRb+8FQ
V2H6MM6BBGxqDp8QESmV4jk6+KZ6LVvIr5KPiTk7Z7w1hBeJewekn72GRiINu15Ntl13R7DJLZrP
48eiX7Dgqa9KUpAvrKJXs3wXlClipaVOZ+0GTtm0xlMh3aopg9XHsoS0Z1XkNe0mqmboEiCrTlWf
Aufk9AKNqNwoWRWUGMI2YlmHVrpSoshPjBvmAbd5dFooYudiM0p/TGwM0e3IFbtfofbZulQKKToY
mPRFzPiV0JrrwlldzpulghYnuoeee17cFtl6js665k3ZIWbS0koCWQu4j5GPuRko3CT3ZOVdljeT
ujf0x6U/K/qTkt9oOYwu6xbczypmhrnXV6F6Hmx7rdCGwgoj5UYc4+cOoGO5oZuEr8NdMjyCIgJ7
h5l6V2OBvLTUb/kZTH84JRTsiIGAVNq33Xs0SGxMEJ1Du1X70EvRllWyPzjEZMPGqvqjDVu27QpX
twkNluastmHOgj6BldqUBC5Flnk4DIPP3HI8n6x6D1nCr+oaUjbIHEcE0mi4qjUSbeGsWg6+ynR8
X9+D81tnwzEdReCUEiZ5YBeTNaNkNzHBcyyo0NL5TeJPeT5m6r6o/uAWKSk3ebzr+vuwgBravHZL
6EfiJgFuMU7HOnkChA4wu/Vsze+oXOvJqyieU3UNI5fbd90zYmNnnGBgyew+XVvYtVQgjMf0s003
zCq5SZmwiCxPUB5YOAGmZ8d5yK3N0p0ao/KaxAjyfl85xUmpx1MWIdXCG2iSkkODrVjH0AjEqdk1
oZfNxR+Gl4OpEnd107iQ8bxkyYN4qD+6qdlMvW/xS4dO61ZhcygAFaXyLfEhR4G9RnBj5u8qLLck
Sby5kzxRibWiPiAAWpWAzBb7MBi/VGVbhJf3qt2IUF0N7CHRZfuOV2CSvCdSYKYDltJBKdfrMvtY
uN8KApiFdFmzKe+xiDWC7EaL12NmeOr8S+KCMzEE7tvTHL1XxNMyJhVWvFl4yyU499hYzr0h+6UO
tJpp17jfRMI5dsw6acZvqxXrzLL9SGIwLCy33SyvtNZxG9ZNWlebXHmbSkBVeUcg4CpHBbQoaGcf
fuhaSUx/EJu2bbwpZ55Quthh7LL+mJn9fWp+mvpNaN5lxQ0xaCdE0Fajv2R7J0JhojRulW7wiXHN
HvLB0nO+o/UtjrlieHoarwrTOOoVlPKG8LBSNwVIS7EUQZVzsTV5IBomwgyFrQEpl+O503lrvcpk
lR4Mxu/Rwe5vpvcwWPWzZp206bGeX4gZNoM8vsGD4Mdr+whGHqpfDrcRCdfHXAdyZPgpqeBinia4
wopKRN+zGInM62a4SYrcFeptOQrPNmo2RudKBFS9OTFpABJmnALFeo4Lbb305QFy32qOJxyemtsW
w8q4VW50gytn7FeiyfaqVpIOWH6U7pPGCynzOSBUxWC7TYFPmKmTkVYrB7Sf3tquSCwQm9umJVqE
oSkKXkorPCMD/DhhLF2DiTk3wKRhQB8Tq3QLO94wC+FKGGDYfKiFRCOt8Yo2F/p89gbyyGHA8xtw
ordIUF1KJGS68ZpzoLY47CgERYv62THrZ4YwlgE7i3FrTLnboM8GXcwq0FeqkfsQNe+yZQxKNidM
R3xY+tVAMD9l8Y2tTMelw39DM2S3K3+bVnVWk31bvQst9E1b5fIaPXMWGwvikhqfRIWC3N7XGRy8
ovcx06NsxKhbFeBuvAo/hzDxwu6pN52N3JRrHMz3mrPj98iV59iIg3heO5OvaZMf4jw0aMFc2H9S
qOW9U/qZNXlx5NWXoekDiKp1Na8762xpPDiDfeXItEXfn5ra8s3xTlXnoKO8WslAWh1zPSXqbVsX
hwZALbKvBHjzQCajmjH9sceOLDEyn6K4chsmPIgc0yj07ajyk8ViYnXcDnbzCdaQBKfjaLN6cazr
ewxc4Nrf9lXyq9Djm5mThkHIsgmSJXFRMBQF1sjToVQGgjscwRVO7URM5bbAW6bTqpNj7w1U+Hjs
rEazRBFfIVC2N2F9J9rjGJmcji+J8wtvvnpV4+WZJTFXGklQ0jGHwimOLbDWK6fRpoS6tACtm2mt
yJWXtdpxxGYASJPH3grq5bFkYDLi4jXGe5wU/drGrTysHkZjepCx8O5zuM3IdshRhBLkOj8QDlM2
zQdHGv1htNbgItAKuP0Y+k3cr8z0QQF1CHLJnWfyCXLJET7XyBacwtLvlydLEBIAoy1Mc+Ok0ANl
Rwrg/W0Ljsqsw36/nW4cjdtVUTqvMcKnpc3cwohPi+54qryVs+zGaT7tRl/pzHAKbfIW0rQFufk0
6W5HsjDb4qTPD4t2Lsdwv3Sqr9bsR2PvhLcLeTmE6CB0SISjxlM73QU1E5SxBYFiONSV/qljTI9R
f1PddNraKk+RssMWeuUor2ryNMS3gxOvnO7AuYWgvU2ODWzDvgHOHq9N3PVNeX6Q4tQNQ9XNqvyG
MhvxA+xruw7gy99qabwJZ2fbZdFRL8Y1RNHfGRGqOcSH0Xqah4ZqGRGDA0AKNVbSamugfW7JdGyZ
cXiYUqA58U5GjSUGyMBYwhGXQWkgrtM0THgKKKjkEvR512Yo7UPzpJFpCIt+8vjQWwuIGjJ/a9GC
SDsOJjO4Fzv7alrlZuurTgUHF3o9p52qK+dEio8jXeNR9nTmGSUinSJi0E71JOBzxWy+Tfank8cw
rLKVkvzqyuSRhueZwgj+DcqujLnh8t462Xr7ILowQHFHtnBjV9W5jm9TcNIkpi7Edj/pNDcdj4C4
+cXVoznOrq2DcObomet9ZLanOuQaWN5xRnQtiPBqKfmL/ZZSrh/ZRZSOkOTmMV3yYVnlNInLtypn
cv1SzInvuvY9pWJj6jqRGTzO6BMABqUt4KvsNYFX/ay9T2gjVarOpvMRWvG9PbCC58Do7Q1I65XT
aIc407zahGlzmQJq/bgwgsLxW57MGj8rCyqnsDZGfaKY7yp89biJB5G9iUtrZeaDCxRzbVJ90wed
BJ89ARmgsxnTni4Hz1aLxAbDIqN7Ds2WQ/Zz4eDsGKhJw+hUSMMmImiFr7rqlQwRcuqqSf451cJF
nQ5/4PZSGVG4x0a9u0/Vjd2c6GczSYS7Wfknad4dEe4TuQuUhntHmW+auPCt/FNaAqMw4B5uc1sL
pthx46UNZFZtqhF/TsbGIHogN1a0xY/nhTNP1raNZZPXVlAto02RDzel81YqFEsoSBkGLMqBWD2S
TwuP1jE8JKAxJNZLsexk63lApRNJf6r5hrLGbN8bXuaPye9WtQ8OhaHMOs3CWWfEVOWYMej9phrv
RbgbaWJBXu7KQOhryM1UCY4ZkdwgXtJyC5lspfe+IR/DpFt1KGPH+FeJl3Iam6uazdQm+npZPicC
loXscsKPWxOHTBn9ht5Liq+SwcweJTaU2+O5GKXnFm/LPitPKed0k8NPKPJtDN85d5aVkqJIq2/L
YfKyBOAgeekyeQWZNvLvQzTYByvWNgUhXGFGK2d6K7p+L4fnGm51VZ6ryPakBrKc864LHeOs5JjS
FZR53kg2efvDFrT6WTIaIuPPwh7cLhz8oSH6qwQg58EbogS0T0jF8jFcwo1jBzbtYxOwT2Ll+6J9
qsvQdRZiq8rY99BTS5libnfJI41jE887R7iMBrithTzdLFwJ5ifseXdGqu5k+qGeOMSddmXGwq+q
iVKTwvzD6BZEBVOjU7RDiwpzpRlYgI3C6MsF6g4Qpvoj+vLJii7u9Ok5mi1fNjg1TAe4d+gV9chf
7b04bdxYHQ8jJEAGFQ/RfJrU/C5tppt2Khm25xBLpbWuJMFQhdQBGO8vx03GUdVab5aZrRokMDrL
RZUJQ6SET+PcMJ87hgsVSbltdOfJwNiF6sQjo+Yudu/HZnEes3Lc6kI5dvoARXMKBGpameK2Km2L
HOd9apCXv57qEtF46VtTusoHact1qM5wtlWI70U0HLv513Rnd9q+67pXdUSNopKF9uG4jtSQqm5l
MNQu3cc9JbYWSZpCccSI1Ru5tYl+24ULHlsGa0g249x+yE4dFOriNTJzp4W+KxTJ7ypDCsbibQn1
vUG7Yzagl2S+mmQRQ1DM/8uRN1evk0AX3cwnNVQgTB8qfDqmV82aVln4YEQvUevsgPvusbd7jRdO
bmcM2mV2jZQNYj7bA8Qb5bMZnhsQHXps+YsER6cL/Tir/UIdz6LNp5VlxnckJXQnvKEkUXde4s7e
jXH5Po2od83qODfGVslaTCVkAO6p1dHtpcVLIjRyEGUpUviR9TX7oy65VnOQlPGgtbzj+T6aD7Z0
nlK+MnjfRezK0WNq+ZVJmO90kAps7CrUyvR0o4Xnsshu094a2LhBh44Iogx3CU93gHo/az2o2xqa
ikT1TZBnOG23Hsn7Y+dRbu+stLqVmsZ3MnVXipkSdrOGQryKNARR071DuCoaZ9fWsHJjVpg9OHgG
1SszeRvFfUHhInTUnQxaV2V0ZNW1BjHTUnmSfkqzbWTr+BPpLIC22qjqrb6cYuT4gC8BAKutr+UN
/NXhzoiYZBnKd/synpv169hR6S/368uf4cWsNdrADf/e0Se4/Pky8BxWi78QDI6KvaqZVOuS8pL3
YJjEBxe9QogIjLnWL5LsLbjLldYcOgIGscS3ltqvJCOmlmp8TmGFwRBuNKKwXbNjrMW8YSbXy+js
ZPuxoAjTEkpPWnsvKiuYRmC6CDrCSV5HPfUn5xwlmifTdOvlxu3m/h6ay3vtMILQlm5fvIWoGaZP
o32wwo+l55qUrHVn1EGjUw7G7mOof1v1Q2PtCmfgzhV+Ox6nuFyLPvG1/mza0trir9fLH7JjfzDq
XS/6QDi6h98rYxTOigBg3/WgpI5NmwbR/FbO29jYF6DZi/LgmE+NLPx6BNa7yJ5E1SCVfVtm4FhR
3cS08Jd4F6z9mhKvQvtadYjDKwrGM+MUCl1nJQ4SqX1JBvWpHo2c7TgGlL7uCnsn1ZvMivyx287G
8i4TdrZTh9cUM5DRNhw3YdNseglvz1IG7EuVqu/XoWKsZTbCzMvu499TVr4nomCH5Z5kjly1v+15
cqvJfko0nCYdK7u3U8VVMvT0Ev3vJVWPeMKso0whtt4N455rY8sCD0BfbluFcyAbPk1OqUrUm0V5
iKCXmDx/w9ufk54SY2h5s62/d92AWC65dSJzpQ3c0UaJoVZFAWlZyk052IVnQbyflltYQQrwb8qp
0+wDYj5g3HILNuYwiuxgm8smTtRtKMkbubTJ6vRDnJS3Co3krhNBSE4wFPq6yaDGD8BHaFso+THS
HrP5uUo/nPQjHd8jrgAFe5Ps0Gnv1UipvTtHxmk0bwdythK74IhKJAUTScr9bPlIxbMzP2f958TE
VTmf9GFDDR+loGyvqaBqseGbGZMKx4sypFUipjBv6Ckqbckn3ETqrU1VxpG3UrebxtusPUb1Sc+P
SnxMlKM8f0zqxdL7nmXoDXW27iXpFl/QkqNpkVM3D5muz8b5JWa2U1inwTjnlxvwoYmzO2DepACF
nzeDy8v4XVUfrbGuNRSOght38idwu1PichLZmLjE9ybxrkERvoyx+Yy8RqvdBdUXHoE7SycBY1xW
22n56ZJezs5NJp3bnupReZRC7W7R2oPBlRbpdAM3OJPTfQuEweQw0f9yY4zbsPjEpxQl06GXPxQp
2mgaG2o8pqkvpKcpeWwnV1V2lApKjKMyKMuCQQbVCGrN8Ypq3pH+5/bl+973lnaSkpPozobOYDgN
X/ppEdXL/Zjtyt7WXtNFDRgw2ufVmzo5B62/08WEHXMpY0jjvPdVfzaADXrO8G7IT12srMm01jDt
gR5CvOr8svvFmX8LPn0D+vV4ccjJ+1s7fi56tO39o5Q8FfSLunu79tLa3unxziY03+jWb2m8N17L
dCu1whezHgj5pBRn/Choa7gisAcUp5EfhXj2CO1hLhQ35zwew4Z1e9Ly4TbJTpaIfTzSg1wNX80Y
zqy9AvEKTsddaBiQ+NnJqrSCdks6U5i629v3vZRvJY38B/JsWwNnekCp4cs9VUnp/v9xdl7LcWPb
lv2VE/XcOBfedNxzHxJpmUmX9HxBkBQJbHi/AXx9D6hP91Vli2IH60FREiUkEmabteYcswx/ZGH2
5lXFauq9g2qEe1ufDnpJ97lpDL9ykPfCYE1Zh3vCXVkM36Ja2/QfCUMRVAFuErakZh6vZUuKTut2
qzpCEhgZS72/IxoQVHBD23mvtm96LddIEhc6pY+UQoaVqctWU26G8gcOrKqhllHykzy+62Rx43Y3
mqp8IZv6TABxov0zo7CpO4lQIW2WSk4L/wv82GfHnWUlby9HkYcNMa//Ix6ygvmP47rNuvLOS+d7
4vhTMpgqhFpYI8eNaWR2W/W7go0TjU5OipleuogrxxqeNLfI/0Lp8ok2zNL/fiHCrDKGNlOYlAx7
F4vnXulXhBQzx9KR1c3NkFR+mOrrzHt3g+EmjZpFSf019OpliOs9f7WTr2K8P7snJ5IejP5WGs/f
sbJoTS2Tb97qEy1Pn0jbTQpuiZpdjLSyaID/+dp9cr6nZCl3sr1eZBmmIW3ZxSvxlZbuE9X1KUNK
GLWbBDoWZyab3Mo2hnvBtn0RpNMXurpPGNXqT37HL0+/UMNW6YUiAZlSrqv8bmo3Yckam+Z4r+2c
WF0MCjGEhrFjx7gXlrUy9YdgTFmGXuYevZWecZjKiBYUF2rdX7bZF2aNT0/t5IVPyQlXoxDFU0bV
m8RY7Opb8ANhWR6S7gc96F3VbfP2DsGPaZ+XUNRtQBZK5UBySBYpewh2QgQDHoLsVre+5+BVT5lV
3I6CYoIHqTZbUnMmLPV7j9D8aP1yIyo365pGRURO4vtiJKH+e2h21TwZL2RRF049cWBzo7QLYny+
d74no4UjE81UPBtqo+6rBtvQ5feOe/LqO7WZVFLUnO6oL0OEvRZlkO8d+uT1JxRPz6cOM2Le7tV0
LYbvjfSnUKqIRIE87Mdxr71ND8WPP5+s8clw/P8gqYSuONboMBybCLSQefTWDKSlfDJMgsZ1eiky
gyVgcO0pc88aNkhNf1Gmh9J8ogWhKAczPhOsJsqYZCzdJJvWxV9HntX0I+8hy8rhYu7OC9Xb9Nqj
Grz01dHT1Y2t3EZhjybqTJtsCMS8TJl2/PPXml1Rv9EE/vy2vzzmjh5Hmk7Ff5/KmxFciax74hga
+WSU1Yso+YpRMHzvEf0pJ//ls8bEyuy04lFy4supXjvu/Z+/wyej/SlXysjNLtdMwWgfHop43iv8
+bifjPanVCnb7Epwm1ybXikYiAliVAIKSy4h4F8xYn9aMH53/U9Ggz5WDbWyeAdiPfKn/DovDqp5
W/TPbepRZQxoIO9649AUByd9zptLpvUif6gUBa1bsqCKSek69YvqLeufPeUmcB6E/kTCuj1SsCVU
gzD0Zu5aKpB2Qko7RbouqneDPilh2LZeMp3fieTeEktsAguXlk3sbTQIYk4V+a1zrncbR16p1BHV
VxFfW9qbNz1Rffb76FIbriZ7jmO7ymrvQqn3Q3whCmQHRUWT8bmkvmNX9VWYG/tAouAJj8Ci3Hoi
Zre4GUx1WWb3fXBWYX3wzsLuC+P3Z3aLn6y3Xx4zG19YG3dgiWY8B5tBhE+0asBrjgOFfhv9o+db
oUboRrEs2QmbFN+9MPoWQ1E9TfpsBq9QJELz/VCdh8FWfuVS+OwhPxks9SI0IwX9wL77cG/LL+b0
zwa1U5zVKJTC7SucMHn/YJEwihqU8pgPOs4MMf82lOO6ej2E2lIb7YWqToRM05EInWXZ7KJkx25f
thsrHSkacrHpajiWfh4W06MqmkvPzFEb2NduHi3BY240isuDsHfhtM1Cw48ycRipJyfGISOeRRhf
mbs/uVanMK3WTGU+JRprgjMgBPJ7IBr1lKTVN3Sz64jDigu6ceIraMonevlTjNacN5BkGU9MYNGW
+4EnaWvX35wLT/M7RSO7ugKguBcTGIZVFn+xUP3spOdL/8tLpikZpuuS40Zh5ns9lQ7EJPJ78Ynq
TwX7L0dXSezI1A5uufZGd/R7u41TvFKj6HmTDtiwnMfg1n798xzx2aN2sjxK7LBRemQ6M56kiZfN
N3dc+snrbsumCOR8BabH6eIr2McnE9opSSnrXM8zg4y1nFdtag9JOhokR0Um4bbLb12PU6aSGTOg
yNQY9sVzt8zfv3fQeUn2y+MQA2RWhcvDVj9WzooqzvcOO1+mXw6b1cLx1IJ1IipG2lzeF3iGz67y
SQFDt8JakbrOFs7otg4C4CwsfacxNkb6Fd7ws484efsSHUCsixIXtDxNiffevo7JqveSL+BFnyx1
T+FFnRpHhqK1jJ+jPAxhv/BSuXcpZ476FT657y3TTxlGcWpKe0jAP+sZMvOt14br793Xk3dSr8y+
GxsNW/19eKt888E+fSHNgoatSovA0oIdRX1s7X8+209G0lMQkR2E8GPn3YpItgkiJ9ZXRZSv/nzw
T4anUxyR7pEqnGEknqu1st+NxveuximOqBxji8o4l7hp1uOsF/9ii/DJk3dKI4JiUOkgxEZS4RAF
t7DrEzRz19UYrwJz+uJDPnl7TgM9dTtxwzbmQyiLzroO+gsmqi+j+d5Ec8oIMiwiQ8IGrINdNWJh
m9qyQG74vRt6sl8ILVdLOpcbagUA4YA/fLFq/uxB0f8+FrrQWrNx5Jx1aynflHjz59P9Gfb0m/2N
evIumq20vMSTw17FFjaCBYzRpA3hIQYxrAw/prBH8Yi1qMGrMVZLZVBxce1sNJeqvrBpZ6UFaq5L
W3cRAGPzqKJNXBo0PbONnO7MfJw7/fvI1X3EkjMg1CijOy8zV+5ob4qJqqyx0ex+ScHMN6FoBPnr
7I5QEhWpwvPEJotAh4MNs2+Y0r2ptkg1bxqk3cKmfw4SOXNeaNGvNHZZIaU+m5ZLlOabKR12eluv
WhB/br5UJvuQhuPOi/lx927RTG3vJi1cR5iT+uyqAekfmEdXR5mQ6Vi972DYoS74YhViOfP1/N11
PhmecOFrGmtTCX6+xcZ+Hwx3FnojBQFl4d4UI9cneJaxstE9Yzd67bpN6rOxselhnDntSF9ebjPn
PA/A76NPNcHvDx6t8nLRuz/mqkRSnNUOZiK92MwUksFYJcgAQvUMqeAmNDHs8NNxuqySH7H+gvUB
h8NtTuMwN7cTveehWw8mOpYphHC4lFW2FOi8hXwrsH5BMfLNplmkiIWdYcAHtDW1eJ3Q3ZgQJaU0
6q0fBEfbcm90T33qbTJXbqyIIgkK7fG10F9jwkoGuYvRZWiXbbpWPHQ39Gwrza/L3aB/UKb3pd3d
JU1+WSrtfkxoKvV0KvH/N0bh10jKAjQmiQEGVt6PDUrp/mpEMh9mXIn4wqEnV5oOGilAaAKosdId
m6hCA2Zu08j0h1E5Fi2azxdNGxcdm80yKtbJlNwPRICn4r6YhlVR7w17Xaj06kE6dlq9dPihzO4n
0pClJa8V4AyVyT/WRY9CVlGXBoLxbtQXvAalfQEKazGUW7tsF3VzTYaGn4tuZZhvaXWwRmsZ27lv
SO0hbyqcimjSOateGK82WQSkTW2FR3SA7Lu1OhFujScli5rjUJWz+suwmuPYt0sXJ0WnK0t0G5tB
XKGbdrJ8lULZdxTNl6Lf9ajwQyf1SZacSpInommnYLAyL8jYW6bI0T0rISvD9TVOweKjK5QsfYgU
a24wrnQzWJpBvdOCZt1LG9ipd6bh9vSCAU9VtoqcdtvRa2tFtEoRKyT1sKnsj7YP1kJ427yi4xUZ
b3mIdBqDVkiD1s3UlS30ZZ7ejLUxU2J8W4HuW6cXqf5DOFcjVgaKpD7lEKSpHhF6me863a6NLH+c
rYdTgJjoMfXKa3cCy0QHxVoo+BEU5dyL2/OSxm81rDLz0RizZWTM7ty827IRuqJedulO8qB5Ry16
H0IMmxqShBJlu1X4g3mrSnnmJRsqSvRFg42F3oKPXgzhmi6d49m+hwYdWZDXAMg+l5qKXCxHhFmt
ZDrddi6GoArZqGoucu6YmT/Uw4PKk4g0aqBJEPSBnwUFUqls0YSKX494oEl+mTxnYcgH0MeNiPxk
wGKSoUydsrU0zlRkDnYbIWeja1mi9k0xAbwUiYGtcFfFxiJyDKISIf1lOBvrgxiHNSAo6IOrOLlJ
MhfhwHtvuAtCarTmTMnhPlAnGnpueG/7BsggQz1aAA0w7sDA1yFoNdZzU2TriG6GG99m47FREZiH
ns/NQGO11zENezl6e4/nmGJkmzwoWQ2cyMCLoW9T6V6HlnfTO3vkWxmy51KcSbD85bC2a/u8Y4B2
mkclxROYYBcVzVIt4TXHLK2AbtE2QT2bRskqbR8Hi/ezQ6YDz7033oE2+rqKAWs0l6X1UqFubYf7
dsg3qnDovV4nLuRMd4s4SGsTv4uIj5zNj31yVkyXGlOYJh6aDlV8/OLZ5rYsbeSG9dZzVKpz/aLA
ypki/FRUXjoMP5d2dl0kPMaDtXDR9avedvTOA4fEtsYBGl34fXvnaqg30dgviyR6V+P0LIxuMvrr
vEvzhCgtBFDOgylzhsh8NbXhQ0C3q0UWnHnZuR0+uyFSeB64Fv2cJCJmMSIaKnlFVfc+RumRk6JT
JNOVXal3GZr4McNhPOSMy7H3nCmMiNGQ1Jt0sJd2O/i1Re3Zqounurd3vXpAlBrhVgefgnsYCKmd
rw2xb/tXrT4X6bmuPrlyWMcFs/JAU7KZqblyr5tM+z/Gtto1pbFJ4iNaw9UY5OfsAHyT+wZrv05u
rBIsMzbA1kNf29I8CrKt5njntX7e168VHflQ+i0JDHYLyjAsV6O7s+phUTl3rftMbWkZi35Z2fdW
9mHYN338RHTY0sRKErLo6PJXBx/DRPiO3jjXdXxVNsDow5u4vs/EmjdqIwOOZqXiPEzGK0ksmFDO
EumgpWMERoMLXtWn44IRD1VTEjd4gt2zJld9mSEeyJp41cXHoGj3fY5PAy2Ojcy7QrtpszJhM2V7
3lMwHtUkR4eLgCWMbsPphtNYqoiOVLd/NfrgUKvXinknxaalJoyVahBylypnTkBN2DtPaCGViNhn
ElE2Om9dwYzTvxd488SYrrNuOLQOVjeP97d6DDxtN0R0WRuUnQoPa6qq+GWChUWTbk61VcTAUliy
UDta3ZcQPWtenJ4uTvhWp7DFoo26pIx6aqI9yr4UizgEpeo60rtto1RLwbCFJ3crjU1VTgdXe6rd
H6hFF3pqL52iX0QTLkUsSyV6iCG28C5fEiizmDAQyAmrpbKqzG6PAE8M13GZrkr47HZy1eXYO2N9
38yqu5KlHE2x1sRC7pR+mt8m2nULJWBq5dItjJUajEt2dT8y7JpeMq1FCD+C8vp4Tbr4usDyKHYS
R5Voryz0PsZIFoJ618MxdLBdxMF5Gr0hOrXK/kzax5gRPZb5KmTX5XbOeZyg3aLuHbAGwepFRb5I
yBSUmIybM3BV2iKrBObrdY0/XdLHrZHP8OJM9fNU7QFPsWbA2OsUD6oCJ5qi28xs7ZSDVYXHlld8
RDM/NGuvOvesi7petuJaL6atGu/GovMbfE9BiP5WKbaGHvrIuJhBz4JyE6Q7XTa+bUfLiRffclA+
YktwTWTMWrkymeQYvtSqW+htwXiHOBLLjfFidkeZHSOcWtQri7moK65LJGXgJbzaW4uEpZq7UWwc
XYZ6EOnFpDwzuKJdlEuDNUbZH8eYjmK4VoPziWmmrm7cyV2G+kYZFvLoNOfVMC2CuSuh7sPpWs9v
He3KSuoVycALk3ay6M4757HBwZjuBgYAm4WlpXmLnwpynPcJ930Sz66+DxIM8s1NIO9V9ToKX/t6
L+KHABey4FnIeP4M66IMX70a1xEHjm+LWszx0MzKDE0uJneaP4QRBKF7FeFXGRwUvqSGrTose3Wm
3g7pdUEH2gHTjyR15Wb6ztO1tWsHRxKsV4m3J/fETep1WSJU1/VDW0S7nH1CgJi6SG00Rtweb6Sw
Xt0XzXMW3DTiTsu8M+w00POM22DoHhW13KcWYA7nbbKH656gTGIKyERb5qSENVRquuLWbMn2UJH8
R8VZgE7SEFwAfMVCCW+QQvkNhspeZbgcr4ssIDJlWPTBxUjUZYkmrHoJtGOvF4say4Ln4PQ37yxo
rpnAV6omB7O869NNNzzGybgsujOYeXOqJgs89EomQ4hmnOe8ikZ5TUTvgpcMtziOX3IOeNlftPjY
MRGr3H3vDicUMTOtfKmDvUH/VL+isMDCeKUjuW2nc8s8iH7YuK63BJfRqvuRkTYzn2M8AYN3b7rv
Gvl3tihWYV8cHTO8y7E1C5gcAENamOnLLkBEHjFWJ+zUQkDYG/5QS8EfjNEm096Cdly5AxMm+mm/
NrdmtBllhed7r9HuS212ic1DEhdYhxMUZh32b4AFfXPnKs1eLcgIqqKW3aUdbCcWokXXPEbQpG2v
w60UbUwPyz/9FBu3Xt+iiMzaVYg+vzGrW7vzdgDoLyT+d2dE/5kuMxuGn4ZFTfN8SaJSPG9aJYsG
fPKdfWVhk4+Ci9lvIpmi3HU7eHSxWr8O8fViwc+maI31p2K1LOdlDxl0njKsI4SxeTgsXewFTnMm
1INe3A+Umox0xFIx+UnA2hXXg2a7x3IiVGO+n964yftt0+8ES2k9rT6EmW7jwPAxZ/tujXXAvBnZ
bGfUZRTMS1MaLrFGAHfYiQ7BsL0dhrMmdi8dM8OCKs4NA6JsivyualdRuIkhlLhNdgw0c9PiGQnr
7iIwjTPgfRszmA1G7nEy3Z3Tqfsm5VlkNHIhFkvrScEcE+QMTs0xRAZf1899HaydDBXwLfFM5Rgc
xty5SRO51Vz0eRBj/lzO+F2VZJ7I5i76LxVj/D1cCJzF+xH7He7hqP6iwv2zBP+7KfKkxC213pam
Xg17t2vvGMguAng2g81qzQCfQBzYyCrZzZBGuu9ADZipbR8L1n5StMtkcHdqM91H7kfshRde8PHn
b/u7yuT8bef62S/ftp68CpW5DbcuNRcJS4VZyCvL4osaovbZ8ec//+X4ZuL2fZXS+CpVY9lO6p2E
o6OTSiU/hHITdhrt650m0eO2Z5L5sBvji9S5qL7Mqf3ZlfjdVZ/v8y9nAMm7sHn++IZUGyZ86PqY
4ZqoVuitzgLp4U0gjrG4HAgcEPiBG+apTGeGyQ9tuUcQOsAecHX1GxXx+YKfFPci7FIioX28j5SN
Ju8m8UUVTv/Z+/7dFz0p7zl2jsuBuWqPRX1REUZLzQr33hYBwQ1bTCwU+Z7FD5kXqZ/TG8/FW5VC
dNeW6tTcFMwmU2QuK6xczAMrE0PxgLo/zdkkXvflkxGaa8vu1uZknkVlv4qUJxMddWG4l17xKMve
H0OxyrL7anJ8meAZK3dNcwjG+7ytlmCAPHyjWntZx7Gfgd6oKcdWwZXhnrmMpIxnfmkf8MdV1UOi
dhShIMCQujNgu2Jkj/MGAB0Ch/IJoEYa4Pk6a3ukNeoSrUSXOSwcMZMr7UPEIDngyxmKbN5v+4HS
LGYvftWVrChekoiFYoKcFcxE2uKfjNzz1h52ionufeZZrNz04KkrrJ7mhKmvuoiKXTMGvkUhTWe3
PhjZNoZYlbB4Llos59rOLJMFREGcnMV4F7fFsu6ineO5IKmeHIMYob3ekzPK9rw6KylHkUwkwpdp
+MiLcF9iiqkitMY4/qCZJPi7UdpCdy6IAaCddJgmcVELwXyM+4l5VWoxb0y2DAfc0hLrX7gJ1qGl
AWdyuOHYRIen2NTP8+LDKKpt6o7LtJud8GdldCvq6SmRLH9sPHa2tmJ75peCOQdLW5Pf9sm5npwj
qgSEFMRrb3w1Mm01qvHRad+96M3Uo2UpYRhmDkWCmH1Jsqh11R/yrVIeW6dcTkb5IZt82yoT+5sn
x9wjusYa2h4yw1jB/mDTa/oQiBa9nV1NGK8l3py6H9ayCI55lx4wh/0M5A6j9MmlCR+lBRGzjwnF
1G62IsLzdKaYkouzz7SLaDpvWT/WY3hnKQ9jXO+9/N2JcKBa2XIwqtWIBr+T3oUZGWdtaLwKg906
IgdPfVd6A58uKVSNBWKuJJf8IcbjBIyrK9ceLIo8M69iR/2iZ/BbdeX87p8UylWbnO6gHCjs4+ex
I4p4dnGQ6U0SPcnyMRxamEbh0wQAx8Ri7yUQNBwFgFC7UCQaihIjVYP03y1UCrgvufJGjvkXw8dn
s95JbbkJYg2Wk8vOHZUPj+HIbvzPM8xP6ddvxqVTAngUY2SHlSD33njRNtpyXms0Ndyw6sOU8SZn
OGrxQIg6JyIY2BnW8tbQVqGt+DICiyI+Jj07JgF1z+CmzrJlxurYKPVlQeUmZuOjuLu26/HjgEMT
rJQiZVt3BYZhBvHgxkt5bfJibbf4bfCM/vlbzXP2777UySqhSuKeQSCQrCF7qqU3QxgtFRfpTIQr
cPpK2fHJ7OmerBgAQOc68CS5b5O7jIRlqzl42Hn//BU+ueXuydTvTTlbTtbF+0LdxiFpl8P4xcX5
7Mgnk74TasKkoi33Q3Pe9TfM6V8c+HddPV6gn5D1X+Zy2zMKmTt0CDqwGH0wQUSDn0fOc64u/3xR
fobZ/O7GnszPlpOnTTJZ3FgcLGXSEgBqUyY8i0G1iPguUjdj7jJzCN8zXf/PH/rZbdb/vkTJJ7Jg
xvlr1dGL4czrfLyMoA/+fPTPLtrJqOMmUZRNHfc5tFRC2PeD3mK8hb8nf/z5A36qmH53zU4Gjzho
URBbBmsae5zn3p2oxUVSmq9aSHOCwEfBXNlqb04/UKxIL7Lg0a3ZYM4hgBgNoUstuxJgWjhuk5L6
hFq8ena2a/GZ0rRc1722iuN0n7M3+vMZf1atOqV8V+zvtc7kmrR5fJVZ46bKwpXXyp1uj5sCY5qi
lYumSJfQ6+H8wOPIi3sPi5BGWTvMt24s/dh+1mK0lIVxRr9pEUSoUmO/cF7DmPkoualmVAmFTU1j
CUW0rYpHWEKDChuAWipQtyDZNm67MqKnJHhJrHKFQ25bjsl9MQ7bBMFxKq4M2vk5acGd9xwEpt94
m1wAf5iGV3Mwj6RyUv0wvvegnALKx8SLwgou/15LC4o7qT9A4ybxjV7uvxXs//E2/M/wvbj63w9F
81//ye/finKsRRi1J7/9r3PxVhdN8dH+5/zP/u9f+/s/+q+Llx7re3H6d/72Tzjyvz95+dK+/O03
OMtEO1537/V4xJGetj8PzznOf/P/94f/eP95lNuxfP/XX29Fl7fz0SBp5n/9+0e7H//6y2T4+49f
D//vn128ZPyz5XuGI/ClFW//OL6X3WvK/xQf/2ij93/QkwuL0yO9vzTtv/4ytH8aqmU7nqFrOv2s
GeAr3+efaPo/Nc9zPM8yHBu+87yYyIu6jf71l/VPw3E9y7Mty7E1R5vjMZqim39EZeafpkUYgWe7
rqaphqX/9X9O+W937b/v4j/yLrsqRN7O1ixDncem/37nXRJBXcPk0+f/dEv9Cdz+ZUju3bxXlAFe
Cr0jGczvcELtuRNjWXwUagPmpRlLNhGkW6Uz4UlqUFprXX8qbWXmidgSzEaW0n3jvTeAogdsDHZ9
680FdS9L62WQsQLekHDqXJkhgAu768KbKFEUZASJUJyVpGxGUHOdwsCoA1WjDmOU6s6ykhjimItC
YxFrUWFjHCFkAZihFOSxxIBHe68D89SNg/6gmDkpanWRpneNExaEBBlqaaJxDmeGVz9MynpUpjra
4YdrW0y+GPlRC0z2W4R6/omL3rr7IrGBeQx5kf4Iaidp131RAP1WY97ZliwN9FuTU58VRkzxqx7t
KfVrVxbYb0e6ZIwOVXAnDJG/WaY1ddveckluHEXhaTAj2vS2KWSgLBRTdC7lXSV/7sxptJdDA5pQ
bTEtEZOKRgK/skOBGy4C6b4DBvm2JfEah6OsHirDq0tejJj+qsYCgF9bIw9XbYCC1Pcqa2QAzCY4
Bno7lOzDpCcfZa5T+TKTmHQ7dxLps2sWmbbs9ZrPcdLe/BiJjrnM9JGF3BRGSC3aUE/YuWmFc9sK
r/xwFFfB/5BQ7NvRAYAyowQqCcveWIVYelQiqxamaQJ+iHHc62vRKCiOcz3ubuhWgSlRbUW9Lcld
exZOD9gyTlr33uqjpt9AtjXui6Bp3hITEvpCdQZ1D5MkfjfqsL/vjWF0eT4CoIquBropKkxasl1f
abQc8SjDxpoRZrXVQyTqSgMl0tQXNW2jrmP215AP2NdRS1QBRencVIIdDCiLXnYipGjPkyadIRVZ
6MyN74p8yD5w1bWdqfS++sxSnqt2GC/U2HamYKOVeZSj/i2pKqdBC37ZCD0b55c6qu25GyoC5lE3
zVm4aQfGK9ZD7Bq9g0GH+j5xf+510DgVHBwzyWv1UGVEvjNGV5kVXNStXgWrXjX51fWqUdzntQde
KO2tRO5sqBIYSUusVNbzqJt8T3w0mlgVCY/kfoo9rz9gOQNNENReocIGrZSOM666ZOWlOQA/Imb0
4gwvJDyQuLcNyuaJ4tDvCtJEPVdyaOOPmDXM8GYycmH5gd2ZmKlrWucUaqOUbkqa2pPf53oUPKe6
J7L7rrJ1eaFGow3eMFFi6zEvhMd8L5EOQrLsqtJ7ncK4jI+pk/cRBF/GoaOKUh66iAQZtFGHQcqL
suycHhAZBaYlzAUHdlbgKTSW+86VxoqsRqnemJVBFJ0ex/G0yOOgvoy5iXyM5nTM20FrAFRT5BSu
OnQlsGkaYb9mZlZGS9WYcvspTEWkL+JYpvcSIYekP1jDnggVq6Zsmo3uYbRROsHGsFQ/k6nW7jQq
M+9mTz/9XDrJmKM2MUzTT+piUC7JZwTAFTDYtOs6iIzuZYzM6SaIBak7jL6xgNbnleJcqzITAFtf
Zc1Rze1E+mnhmteOLNyETXRZHHPUQQn3PWJosnSD2kAdyfYQKZU2fIT61CIA6XmnRRrnEoAztxTM
lSzAJFqKDuK6iLMbKxbiKJJaHxAnkM9LP8zNaxgVYa/h/bemAGawZl0nzdi8kV7cPQJYmN6irLTm
wu0gX11HGSm2GGrNSLtIwyJ4DYcmi7dGYoPupSZWy3mNyzlkIc0fosShAl57uahB9OUDLfOUOZi2
xCi4TFWgNfm6N0byzM28Gi+5+425EZ3JsiSpzOw80r0RlqEdUXnKQ93Jl16XFpetiy6NQaikzv1R
dmByN+GQwM4VYTC4cM/SLF03hYDa1fdqepaUMUX4yAvMgKBmtlxUgvOaCq3OoOsFqn2VJnTqmcpE
wp6ypXrph5EQj23VG08UOemo5LZWPpl2bFsrOeYlbRw7bapjpUblwZpgcfialkEfTAs9h5HWVQPY
hlqt77XK68aV1kds8gGzyqc8jJ0bBapSgxAFtvI53YrkQpRZ8FE0wgJx4YbTLWCHRm4qjUduaxs9
NKrAjVAEWFqX3Qahk3dLMXRDvaiZc9jWO9rg+KbWl3KRG32xMSrgKwsnnk81SZt5rxy3Ylw7nWLR
uJQlK0zL0oGkR8BH+lUSGIR19xmNJa221KciFVW80nSnHHyrp0wmyqB/E6aihmfVMBooJAYPBlFo
DBZsy6hz7gYjArerU5cRUHyNFqTkoBvbQmkQyUwDoxmE5U6iEIrHll+VAqZeCY9lYcZeDrheF2SK
wzOp7S2lrJLmcqn21DonQtt9s2/scjnUKVwTS3WdZQtP4FYvEu4hhiHvmCIAJIw3FvFryuyc+3KK
GcyygLTKRteCwB9jzbjrywndC2DTBlp+rD7HldUg4CnFSGQVV+SVVQ0Acem0w1Oay+xVcx3omLLR
KSmPRuXNj7KBq68xo8cpqbwfqZ7IfF4GJLafGSEnYVGlbSEtk42S6ZG7i2FGIAlKzco6qHXFbey0
Dr6Lo9oZSwdkYTz7Q4bwR/egNmdCU6wbl/dGAmvRqD8S0FXD3B2qJsNLltNBrmEMvSdhYxfrspUx
XPBWKXdT6EowraYW2r4r4fz0XlxcdgPuPd9NGsHY7hX1pR4S/eHHTNZipQ9xdxU4QdVuhhIIvz+0
LLAWQMtyj15cmqk+4S7NsUaHUrGnKTpjkShaVi27PlfFyiwN/nogJiBXOYBg2N0VfdI1JZ+I8iVl
2YP0XLfcNmhfwUfaXGgoFFOQX0xCGZ/62sj6jdX304dROwYPQyPcYWVVMsgODfx/DF5tMR3s2gCn
PAjlAdtweBuOISodt5XwFPMiAX+pp+N7pjpBt5yasnoKBsVDKzUpBCwGXUNowmiySeMPxbYfmunF
qIm9Qabwv9g7k926kTRt38u/jwTHCHJ7RulYlmVZlmVvCA8yZzKCM3n1/dBV3SUfpy2kgF408KNy
UXCmSZ4Yv+EdhEdpKXIh2S3Bmsq1s6Xve1sxPzPwkutiIIfdpqilpduxGP0e+dAme+VOBnlCk5ro
ZPmDcfemGbq3FSHttzEutU3+1pbvkF8yn8Jhyr7FNPzA7gyqpKI1uOknM8ZAQkrKY+/7pJofSbf0
TTamUbcNFiu8a1SY43069p8JYZH5C+yx+cqd3LyttZya7VDbKP1mjc7uUz+1vzvNvLwLa7PAXy2p
nqVGOJ8GS5S3vbArVETrwpuRQSWB8dquJipr4/CLKYb4w6wK/7Pq0fUA6tlWXzRtwgLbiDlE30US
XUVJlORbIszgI8ZO3etJ9WurM8mKDJm5EaHjCqsTivqWg+JouOgAPcS5RP0vziazW2l15dYqlf4i
jRkBE+daoVzV9PouFmhhl8k05WufM7hpPA/Fo9FZRVO8ZQnfzVUB4VzRvrm0OfbRHAzy8QPnGsZE
8VQ0M2ezQiRZLK4iXHLbocYfoECaQ6+rxckHTFiNTIt8r8qGCkwbNP54aGbdPWqnbT6BPIZ8LilT
Z/sxMQA3PKcTH6KpHL/KWlp3GSeG5l7oEAlPCfTfAzhrOtSZsr4+hB2KOssSISkSF3UYY5LQYlYR
dZOc977fDWoDfibFEwkrjvpC+6hhbpxxpmCe2k1eoUefd+FFlzWI0C5g98j8FdH0tslyyXlfexrY
3+whSk90LO6iNurGrS08feKvRPcmzSC507CexS5ASrtedZFidx93ZvZeowdclRdNuIAfM2IVNffk
ID9IGw01cBODBqExEK9TvC/RT8yDCiOJoczqx2kaZLiPRqJd9LIaj4B1DrldhHSzzx2rpNxod+IC
0t1gfZrESBY4JJpmSi7KFmBcpLpgqy1euqf95j4wzxrN8NQHISRcxJf7ZrwWIiweos5BMBgzvC7Y
d1jm3idlbIKDWgTcWvJLGj5kYR62HDS7H1H0iTw+yQY4qlsD84Tt0l9Eddj7+8gpxhkvGR/tVSe2
MLxsSPfqXTB5JJE68mf03wob5BlyXtBJvWnEVmKIDMll65TYiIiucPRFYCFrSauho54j84pqvddz
1hxatDQM8N54YmqSWCS7wrdLfcRbuLFpGXXBIYOdAPYMzB05RzyHCJF5wjibAnHl5lrg34h1ctiW
r9GmG5xDFmO+AjhVIF1Z+hxlu66f0X8r8GNPgbp5RJtqsIsWPRvsIzcavIl8V7hZ4excgUjdBuPe
NEYbquaamiLZ6c0INjg7lksOgmKqa1vvBreUiErTdqm2cQVVZZ8NszturMUviMSXiFadz82CrJQ7
YfNFQNPeCZnXOT19K0DgvlhrpmCdtNwVwM7QV499/zpcSjfYVfEobqeSwPaIrkxWb2ZJy+t1P1Pw
2tpxwE/LxzD8ljWCqrpRa05sW6jqrHJCskAaW7bzKY9sk14UXje8N0Xei6OWGieZOmwd5+QkVhi/
t+hqW3ud5lTr5FwUhK+JD6JoBk2LrqK0EiwD2jkwOzVRutyG8dp5aGEf1EdTsLQOjRxSGvFDkBms
1gvWr+cmib1rC7sQqIzZiBwOfkSFoOmHwYYqXfQBaJO2iE6J24I3BhKb64vCqCzB0iaJFTLek6mv
o7GgCb0EsS5fOyXh7wX3P+Lr+G/LZB+GztxdagsPn20bURRehSb5t900VckhsFOm2fFF293AVBr1
xpEoLHyLXIXeP17EFZDt2FuqrSXiAmXQxOWmtItyycBijGVyoQeZ2Hs+MAdE2MQN3Un0hOjA9D5M
h7xtI72LSQ+/Z9a42Ee1Xu+Y2YnQPaFgR+zTLbUfvOnJ1ItrodJuQUrMADfsZqqAl6E/ez1q/fOU
7nFJd9ID2BbUXgeH1f+2HRwr3eUFvZwD+nbKRqcQ8tLRs6JIUf+tCAZRTTAItMOrQ7t6nGo1vpn1
bA3XRVf35SubM6J4G9a6Se8iZQoNfjwaxo+DH7MeIewuQN6HhVTzKnQL39vMY94C54EF/WHWKLyd
RlY1ZjKOBpvvhrSm7no9pCjuVUGfcR33ppohS4qhIUmnerJnQRl8SjJ+/7ack6W/yjtjd1u0e5Z6
X0xeHGzJ4DXdpxKw9YWT4Xazd4pVQzsslsTsEGe1272UWEx8yXUtHgJVlrSCsT8NdtT96gmJxzUM
CSjDITvstnPHjZrO4tjNsQvxGrFypIXdkhwz8JaMipQeKnvrAJZFXR4QIr5hmU2n11lQe9gDBNC4
EJhJ6ss0R+UEJK/oWWl+08hb43oJEC1V2YazfdHlUeWusdGITnuEye20cnY2VH5ubpehRIt4cq9E
MPUziMMOtJ8GvDJvBsdtbjNZZJ/xofXXPqUu+u3cN4S+Tbtg61H3VByQACva60BW6saa4rLczEPR
fwo6G6OoqR2Co8OOkvupWZp6V/HF9b6uYD4BbWOtj5U3v0ttKwKDvmSTt5tB5zAzS6DvpFWHEwUA
u7PgGYXVvM8oCuLqmCtaNGltY6qAZERxQ3Ggw3MDiPMl5bca7GudIbI7t1n5MZgmgNNiDLtrkCLl
fBCkuQ8pZtv34VDNCGxLVu026mv1ibZW/gWCExLZJgtqci0x+1wRQzqcbDRMAZ87jDOnJXVErvOS
fHZK+iJGD76Y0R0vw/BTITp7xbVKohWbYIurJJMQORpVt9/Y/KLZhaoBZAUEzZ4/rATWEjZPPN33
fYkqupYNMD4i+IlQNB/GHoVvmFZ99prNVKGENw9TN14Xuk/74pjWTUsgVVt2V6IYU+Glu5PwGYBW
Ci0prx2j3p4aAKOymrPbwUP1B68Jjzhixsul9HJ9yMNSdwdL9j5FWuHTv3hn5Xglb3xqSHLvR1k+
fu2DxbGBMam+cR+F8GB/KGMwKUkaSxC4R6mhHlH1k1Xd2XXpm33gThLgh6Sxv4sDqkX6UJMKRwhZ
e71B7ahNcBRHHFZGlDuTIRnSw9CkoucGCAt5USg3KnaDqSUAX87rZe/lJHDJxu2pjCOuZvtBc8w6
tdifh2IOh1v8qcoA/F/ke0y2jNVtlUP3fGwHLyJCbYqerPLVmCq/PlIcsEhhShP73DwkyQnHRa7x
bPyahMkwvrZ0Q2bXuMoasJ6qbQs2I1F77MCRhxoM6By5wNl8ibJmjj51MBL7uzwqO0qXqRWRJYDj
lJTFUOdouwzXoyr0vQcC6qRF0XUJsu3iOEHyzUEpKvE3HN6w1mqqP4A18tCbWFRdmCIlk3oDArws
jfqWCyla4ZNNptFDtwHheUthTpkbz++pDU0I2gRu3UF+Qq7batYib6YcapfCWy5I/43cGUf0iI7G
TXmJHKk0J6QuuwTrjQnF7XFKikdrjsyjrlP7vkMeOYPfZaxq7xqP8DA1MtEcrlOmj3GX0x4L7WoR
l16eVtUOeI66Urpr7FOhQxqcow4iVF8RdgGv41YBOFA3tWmRxZo42SYP5xQTen7XiiCF0tSasTu5
S180AIY93ABtkwdERaayAfuEYe6QltlIU+owxXWVtqN5AFOYfBNZgSJIBx/sHYStsKYhoOHozVSZ
lm2Ys7Evq6lObgaHJ22jUXSvM5DhNMXNiKXTWHcYQqX+5N9UTu3AJgErgSps7CKckydj8a0Oqum+
XcJR7NIioIk5iGQF4I8tTIJGRel3mxooP0El0F3Lxkc+kfolRAA6GHG76dDo+GrcDnFQ42D0QFzc
2bQ957F5qCsXZHtQDM5tNnbTAIpqtr+SpsVAm4v8Nq+mZARMmmCW2EnzPqgx5kDMxgf50nVOS+7g
rP0VzLSyALZMEB9GdNqTDauZbHxy8Q/YLnpRn+oJl/KNip3mcVC9RJ7fGvK3s7I64M4Lkj5zPtMP
TFLLdkBlKf9NVKmg3c+U2W890hTgOeCcHjGOCW8pijBGQ9eM77pwxhKIow0F1kG0/g0uLhol2WWK
OHsz9vOWGCJLD7oJevxRqhR38ULU44fSt+DrDdpbXocqNasW60KYKXREPLoMGbkjXZ1e4XUVWQit
wvkFYbLk7heRhiOSq5ZGKDMuOmhMQMcjSkW72XBcXInI5xJP+4p8ZoiNYAeKkGwrEqK794iJ552p
4bNsRjGPdxFNmOQyLAR+c1GZTsHOsbl3t55Q42usNSRCwZmXPZJNpT5jXAdXbpIG5aGOkZfmCtEB
DRUW6KWTesh0F8BSvvuVBcsg6yoaN772qbKgOUW0nMEOW8DPWYqTpci91bhTGm8vqJXY+4YzMDk1
fVwTKHeUkeo8LDiYO0UXbrF9sLqLEUjExgWKU3WWWh32AkGLxxqHE+h8QdF1Q1esytc6DY0hGTQk
nsCLKH+Q+sp32FzJe4UAP7jloYzv3MYyrKVsyaD5VM30xW2IAjdZtTooVvVAUt7nQW+dUOfmthPk
+vchuQ79vahLrwYquNe6L8F9KlmLt8USA9nKVI2DRNx2dMF6QGJ3jWdjXF/Frj1vEY0msTch7ZBr
wsPgrZ5QXd1N1BvXIn2Lnm9MHRjnIFlKa9cXJnkIzQQxrhxcMI+RN+pDEFAp3lqgsynryBnl5W7I
+vKSPNB5RxanTlFMuLxvPRSgdkCzQLU1E326jTNk9kKHv0KMyzVuk31sl7r7npkBdpSFEv43hX5J
fiu7Fm1WOdq4QZRUjvJtENT9baeXULySDOB1F/qYFSGMnD3IsrDejuRi3RER5ya9avm+KxPgWbAZ
+2i592hAaciLsCmo/VT6u6frpd9ao0PE0QoLrpKr7OR2KNv6s3R9pChny7T3JqzjaWOhZPX1R4v6
f6FN/0Y/Vu+65vGxe/1Z/x9o1iswKr9v1hMgA/L4/LQnv/6Ff/XkneAvx7Ysx4JM51qKDvt/9+Qd
+y+lvJBuuGWFvmOv2pH/3ZMP/8IeUHphQD/e4e/QR/93T95Xf/lW6PKvHAdM06oH+U9a8qAOnjTk
lWUpxw3W9/uOdD3UTX4GEy2OdgDOgOqtestBbKh9QAALwS578a+6ZQ5PULEqGCFheAxsquRuw8bA
1rKAB04DBf5QHfWnivbD+ydD+G/wwFOwwM/4ox8fFlCU48NCW4ZOcPZhKsKAZqT6vjPU7NEDXDVO
nXbkQ/MGeK3gWP/zC38dCZfRsAEG+DZQiHPZSDCUDb471D8UdYgtkvzNqXE53P/8lhXp9x8AhEK7
zXf4cT4mtMpR0OTPxtu005QCNN4twYSxRrSsYH6zknOE67zPXMd8iAqv2vqW7t/9+dX2Ckb7+d3S
UdLDasPx1l96BrSLAtcMtZrivbtgXRiXdXFqKwIOj5NkIJ51q2PZyfEQygxH1jYAdr0kGAOVniWB
2bfyDb3/4BlNnDOs/zoikll2fdfm/JLeubKT0l4cAmQFyjG54uAzNRfGJsjdVPSHNzpcEhiw4xu0
y9tXegZYkMx2ciHlYH3Iq5wFaMPF78soQeGZUuwzq8JeJ+R80EI6027ITrHB1fw8YcQxwRI3mAVP
cQi/Jg+Rus+85jMXzHSh5tz+4JWC8BzOkXW0bbg3YYNNVTTJ+pVu4+7VnyfxZwTpj9Hy7RW/w171
A+fHHD8B0IAgmeakXcXCM7wBiCnnCXpvh8eUXctPZTAVh6m0/Geghvb5bmSSUJbgJApU6EgWxM+j
4FA7ydLE0NgJMFfLisHdgYMp3k6FS224aWaCKcIwXKoW+3XjI8UgDFO6RLW9zRyMB2ft5/vasfVJ
RIl4b40w+f7xyLC8aXE7PqeFe65rNrWtb6CHpvtISei7HSLrjeUgkkn79qJKadqppgyfmY7zQ8MF
FMVG9jmp2FMcomfjAvyjD6M029fUvkhHgJdQ+6yfgYD/zVsAszghKWhghcpfZ+fJpFdSNGGaw2uY
cC2H3obNOKIIbnn7D0cQSJZyaDy6AMXAg53hh6uUoyPPMknJcy5e105CmgNSo4e8gE/T0qcSR9NS
3vz5rfKXI5HXcgfy0zzbdYGH/fzrOo9UlqolvPNyEdGFSHzx3bNXA4h6NsmhHG0K6DPlOWiwopmb
fVTV2Ek2y+iMBFCCQpDgvqT4i7PHu1yYJIFNPaptQOGGyqrv0KBovFnfNqoifiUWm26zbFVkcXwX
l9fMfmt8t/X3ulNWABkmaq/ixbWnbdb7VBZ0CSE1od48HXuOiGNrZU59zTD6qMIPCRuQlOtAY2wl
X07Aiwg2Wwhv1E67+0RP8pp+2QgoIQEMwzrBoGRSIRTbHJaBARaU15ACe1W8a4O0gJ9vmxjZipFK
42XhDLJ6S3gXX2hZF/gY2zOloHwZik+dD7xiH7pzcT+FThrRjBX4Xi5ASfTWz9OIkpHXSoTdjJdv
ZL/S64G40ww094WXgXYrm6rd/Xk6fzmgfsym59qcmcrmrPp5NosW9f9IohmknBI/07RA3MIK5F6a
vty5SzFcJ7QL9n9+6Xr8/HRIry+leuR4Ls8K3PXme7JBxiiKezfW/q50G7mHABDuTUVRwxGV/KfH
DKegxSHIL+R/zo+T8smr2jbOiaRCXsWGeGVTgjpECW1M7WrvxBKfD1KK4pnz928GVdq2Ky0MlMBi
not2Ydk4RNOCubpdhyDI5ulNlKhiRwbU7NbmNLYtsOH+8ZjSsPOICwkM7dA9O/JrOhi4j3r8UGpG
h5AJh/oToOdgaE78+VW/3C4gPhxyEd7EG4mLfp4+grl+mIaaNUOqtxtmeEgjjfi9lY3+Nd2U9pn3
/XqdUSa3VSC50T3C7B9A7yeTWCjf1H2OkgsleOKdMgi/h30XupjBTc3BC6p+PFp1Yy+7sjHLrRWp
SR8tQOuKykdQH+WYD/XOyRrrxsRUjHAHa3GprsSzqol/s7J/IGaJFyUj5KxXw5MvjVq6o6KrFY6R
VXjV91jqGh2hZKPb6Zmd+3evIjQNQOcC97V+MHKevGqgghyaCiFXO8G9fQxEekmFHPYCh/EzE/A3
6zlA9pXdqpTkyD8L7ufEaQMoMTj7Ln501S9Ru1kIFDUSxqlE5KUACeG5wzNv/ZsfGPqWF1qh5Ulg
zWdjWYdhOiViUbte0SHPEyicjYMdSx9PzvGfrmiSCVd5gQdvy4WO/vO0JdOiirkdMPp0A2+XeVGH
YTOmYl6GPbWdd8U/0hYmLARrTUjouZKKDf//7AAECJij1lLKXS2Nf2gFHSF629UzK+TXfcqTXenx
Jk52BGV+/lXQpYQOPehvqZxDvKNSuj1l0l+7EvdMmZvgmffxSJ7488HOuSIlRx/z5RD4/vzGIg9D
UjL4Op0cBOJD6VThIWZ7Q3iwgb5UlMPdJELSKtEn+qUISeP6KhGJoBkC+DgABKqiIGz2bSDxX5+k
LO9qZLSq3SzcKAd6g5lejUTzsBlM516ES7fcEcCD7IuAbH1F0nY+Jqk7fm/LtH4T9/TxD0b1XNiF
m4z9oUZADEHtwMdVV+UmvZ6Wsvk0ZUCldwKe+w29R5puld8WH002TYhLWzHKL5nV9I9JXdMFGjQg
0c3oOuOXqCbqQvOqRjktWTLzinzN+uo1GoUApr583/a9eZ8z29/zpI2uI/x1sJgfFiqlQdNZWEIY
UZUwRxUQsKC1vQyc/FR/AfDRRacQRM46iNF844vVQ9iTRREd2jyd8boqk+baE82ENbToqSV2+YIG
k+hShcQaPXsUqOLp0emMIvWPZfkZxTEsjqZeO3ekDHBW83nGQb0YUV3vUXyltGeL5HNZ5yBHWw0K
HMTMAqpqGKvuQzKoSh+6FV8DnAAv90OeYvq+tbGTzI/ppHwipslFRJiP4kACpFd+XeZW3Oo8zDIU
FCM+ZCTOgQoLOt47REXMnxAJ+l9LsLHfpTOM/K48jRFRScf4tpiLCCyhGfWbhkbBPREb4HwBsR4y
7rCKnbSlcZaNKUUbb8YcQAkkXSebtjEgSMZladG6HjqaDxvpVpa6KqhJ95e9RNuvgIFLAtTLasBp
ba5OnVMhHJcvQXgbupUJjzRYx1eWjZ/pprS9BPUasI4Ma9oiCplmVfSKGZywc/HnEbQDFUPaczEl
43Vu+Q+VtlPKjMAdr/ug7nqkHBp1l1mVwJ6wzgPwwkFZXwq/og9UO8iLwTaKLpGzATSUg1a9TN2q
MtvBteK3g1ycO15EV2dqm/p+nKrllnUNnjyCsP1o6ibsj1gr8rVOySW38YPIvJF0GIv9nw/L9TD8
ZZNTfg0CCgmBd35YppNvFytfBN14yz+aStY7rmAH8S5chQk50GKxMMxTEc5zTeE9o2/5a1mEQC5U
EFwo0oUkuGeMt4rSvMHb3dnpSiTVxkaradeAq9kFM/VViJT60Hs63rVSVIicNyEq5rV64zDhu8Dv
xytt0w7485D8elWxnSXZLBEKUZh/dlV1AjVDUdo02AKSCs+z8xsRgCswSVi8/fOrfnBuzoafkGv9
8aGtlDoPMULQ/L2nOhfAklu96j3Y0HDwQX8PzfRullP7OYHnuBuyAbtXugl78o56OwcqYjtHqDr2
MwdV4FWHP3/Yr0ECNBj/R9ZrkRWeq3OnBZLXdlYpCEB1d4WXFtIprtQC+Urd0U+S1b3ohvGZxfhr
wcf2uG9ItTmzIFGdX3JW2DcLjXIASUh5n3TKgR9buPAGKc59i8u1gtGeugHMgtze0rcIm6Bs/0no
pXygT2aeWQkUws63B7VjFVCW5JanHHyeltvNNAmXfhQRxIDcTFIs/iGXZIMb40YAN6xpTp1jo/oe
NE9GKuJolg8ACMs9xazhbwONSw6LpVKXU26TG5Yo3rGpFt+zAJgSX24jVJT0JZkyZ12F5iIePqvO
QmOvmBkdu/49AgbWBW1prOFAggyopOKQDHolielQR3VR4+Vjc41GDofkdpx9iXBSXMmtNdNjxcfe
cZEk7HqU8h0HYyowPjVUriC32i0VNPm1nluPi8VuuwkFygIcrvKb8X0NA4M+rdC4uWpvjC/tvksf
XO0WHaqWMeJpjQFfzn8MMvariWuv2JdzbwWnggIV91oqArudtmqCp+ihRqecN76r2/dyGaE42Itr
3vScuwjBdhJ5Vi+b6aalk2zuWkUFYd87U2lfjIEjlh2Z9euybmR1M3CmdDiMK9cGsWoV91gr4l8w
wSg6ohFInQvUYosVhgg8nIDTziByO8+lv3V7091Mded/y2gDg0cLvKJ8LIfZ6u7ShVDv/RImvoMe
UQ07HH8dvCrdSqv+xMXdXi541V1PrZbDFWCxEF4I3mh0doqp9i5p+JrmOCddnh6UPzT2W4dG20Ek
nguyugkwRl+rz+nW77XRqEy1yZt0MCFmyF023lnxRJ9OJvQemM1Ymh34HPTk6lTbWKNbkeUcGtdq
vyZRNL7loo6/KhYRUiAAML8Q9EoXqa1qXsHiQj/4tuKirBKr/Ugu2VOzglWVbWG3mugymCFDbSAi
YFvslTlVgrCDvpbmrfD2IxpKd20r16N/mgtwTTV947Eq1V1tRnQjQEBPB2yT65VC6/aAaNooR9FJ
TL11gHeTQ1hpc41aoTeoN9mcIgec+1k5Q/nrElAUTtfeEzW0YIFQyEG5skmBbC7sPvtQ67j+ZHK7
njfelHWnhiITwqvj6BPpiUE/QgyoAcd5ukcFq7IdYNEyLwp4KE3RAAlM/KtsaeATgcULnKuwWl+p
ZkyAKhCjmFO7HgX3dJ6jo6bjCU9mGYd+x3qc9BXevdb7xK5Yi9TNxRc5ZpC8q5AG5K5ZWj+/qL08
eYjhziA1GgbxPo3Cydopu3AflmqWH3uwnlhy9OgmbZ2cFsNubtdeejfheLcmsMJs59lCri6eq+nT
KCgl7typmB4WsdB1BdEHm01aHvDGZlqDnDh4ELWAt9S3eVjtrNCD5zzo1nrft13cbiHwm9O00NH2
VSvexkAxKd0XKbqPEkTPdlSF9RFWg7gbplTRzBW9eFt27oiKJ9Wad11pog4U/1B8zGHQPwzoGNz5
OBt/Hwc5vG5ineF8inkvCr5eu7x3QqTZim7Vu+gtgE5b6H0elJImAW3BlkMwdq7GusB8yYYpSA0O
Ma8wALS4Afo/4XcLWBKUjIIrBak0dPaOF+dY9UVAPtmhhf0GYE2EY31q6vJYkQF8GsokV9siB2sV
DCMwgN6PM+dSCDPg2g6pjv5UkAZf28mPx/2Yd/n0ShXKQ86aJPMmmsz4MJWVhFSAyNf7vI/9U2uA
CO8cULkZV/sSv7aHCJ1VO1c0tQ3ipgX6Ka3jYf1aKkO3Znb9Cy4aUMRjPTrVZVxMVnqpe2XEPh/K
9LqsGjNum45kcOsGRQAAQMZLuatsGb3Vuq7vEUizIBCGYN32jjO031whONqCOBNvAD7lMNtN1eMt
zsD2W4MAD70pWFb3YyfCYOOyQZtjiDcn0+54yb0VOS7KqksD2aaGPnqssVU0u9HKV8W5oM5z9L66
SoK4gdd4XMIw/o5UYi4voJKBpOe+NXQGXCDiJhmJuP24kAMILjsF/hHY4UNPugAtK8boOgsyqgRF
ma3g17yX74cIJOw27uHQgua0EEkRKv/QWbF5ayxaDTu7r6orYBYLyjXRghtz23vTqmEHdHs3GR+9
06VcvbcbgJVfYol53MYhhH4AELV8QR0kGi6SuuJC7QY3r3ZMZn81eaam86R8qrXAXbEzj+g0jKoB
hxR0a6CGyan9UDYd5vQJlqoYyTrlEKFJko4etuoiogZcOjCbfsRM/78F//8cn7j89z34+/Sxqz6X
T3vwP/7Gv5rwthX+tdLOfc/1Fb2GtSD4b2K8BTPe86gBSupCAGCJQv/dhHfcv1xI9Db/OJ5vP23C
B395/BnWKI6iDeeROfyTJvwazP8nABd0/pVHxU2eVcEojM01avbTKWJ3zOqzmN1nKl6/ebJ/Vn7C
UcluCl2Mp6Qbv7p5/pVu3Kcnw3vzr8972p//3aPPakA6WzkFoppOXabImo19m0O1eqbe/buHrynB
kxIkTamwmIpsPCk/QY+pLt+A/nafySt+9/CzWlKoRQ6PLRlPvuqvQrvIt4j9D8+E6797+JrQPfly
hEeKGpLCeArQjwP6Kao99cbnCnC/e/r650+eTtHLtYzTDqd6RvcwC9bQYnbUC7/9rHgYp5A4Aybx
ZGIz7KVGezPM53H3sgXj/PztczSnMlokONxAn4Kg2CehemZG1zX3NxtoPSGeDsu4ygNE+TycCqe2
nIuhopJyBNKem8/dsCzTtp8jlOc5wsUrmPjOSyf7bONOAdjyap7AvaTjY+JXtGXaby8arXOfWscp
wb+Xbn+abHp1b/2lKi5TZ4nHf9RS/p8z59yvNuyaSGWd5tM78bq15b6dhruXffrZ5rVhn1bKJk8x
Ss2ITw9NdeMt3fDCLz/bvqjXW6o3pj/1RIO3VhF4F7NNEPeyjz/bvzEEocQSqNca06CbW3FjF9Hy
TKll3aZ/s05X6Zen61TrBemPmE9vAFKRVEW2/kJDLf/8529fR+DvHn+2fxM1wiexou7kxKt8Ady4
6ERIX96aJZzbXeTj4ffnN/3uh5ztZdp0TVaGSX9yzepV3tUGZ0iA1S97+tl2hs3QAEbjd0yND8rW
cQcyqnn3soef7VlZRHYxR153gqqV3pQwasCpeP8IDvI/u+rcX1ZDQvZTp+pPJXL0UWPVJyil00sk
ZoPg3GY2IMjsZW91J1FO4W1WJP2dEOXLIoVzt9fJov7e+i3DkiXZKyiM1qGEiPqyGT1vKaZBB29i
dLtTpaGuHQ1iEW9IAJcX3ovnPepxDqIRUU+e3zYO4vpQlzvTf33RinHPdm0hQkXRq+xOmv7WRyHs
+QF0k/PM3fWbrXQOWejCIaPrwmLXCWnWGDbjNq3MzZ8//ecS6n/W49k+hfQ06zFG2Tlr/PG7KXzn
FUA/dSNm4wA97qM5P8Cf8184Umcbd5TatAHVkJM1xJfJlHyfEId54RI627dN6sRVN7JvC+Qm3TC4
8xz97s+j9JspcM6i5LEf4bnroDuFiFVnFmZoZXx82aPPomQrlBXPjgl6ZL1syl589MHIvWxIzuES
iQrrQVvsqq638teLnU9HigH6w8s+/eye7e2omLosbk8hlUTSVMQwti978tkd69NIy9Gdak4iQz26
hRqRqped7uc9jIpKo5NUojlVhUKZIn1fB/YLp9L9+fKeSCpFhnbBSXQCMrUl75IJhsDLhuRso1qJ
A5666ZqTEeFrtwD1Sgnx/cuefbYrPcgKILTn5gS5/CAjWKPmOcjI73bO2absMmpSuZiaE6qgH0AT
7kXXPmN++JtHnzuS1lrXI1zW5tQlGPp0xTFDhP9FA3IOTfMTnc8rjeeEHOw3iL1Xjhhf+NXrQfwk
QVsUulZ9kTYnO/cRDEo2MZCdl3312X5E/zaC/lk1p1jVn0O7uzUF/LeXPftsR2psoUSNCsxpSjyU
8ercHHucWfYve/o6xU8GRTuOTMzEoMA9QUWo3PWZ88KpPNuUQ4B4RAkT4ORrGoRSiW+hWr6/7LPP
9iT6igX6JBxToFU/JXONk2rzskvfPtuS6PHVq9Vkc2JscF95xAvqhTN5tiO1G/htsI41ACckp75S
LHjZLJ67kQboG1YxLMyTquJvSQ+51B3bLy8a6nNc4zxOTda7dXNyJmAnXdk/or3/stvm3JA08GIY
gEXWnlDaOnbK3ufFf3F2Zkt24lq3fiIiaCSBbllNwrLT5b67IarKNiBEIwRC8PRnLEf8J5wq+89z
dLEjdtSFEmtpakpTY37D+KUE15OU6QlvyEQCzbiFr83MPqPHb33ms+9h/ZvLXOiGZBZEdkqxSdkV
cMB8BbSiPnEJT9++jwEpJyKb/S4Wrh5uH2BdEkZ0vpndPlIdf4XQ/a3fD+vEJwgZ+2Q1Jh8PlXvO
pxFaoIA854/+hxzxkzL6y8ZS6zEEByVCSuZDyTL91260X3kzdCJ0O8B25D0OEscOwE/WQ0Ck+/8p
0z/h2f4/FE9DJ0pHAXWYrQJ1AxbgUuMlED3pXmEKAf/TzbbnNKqPFmliSmElCUTlnAdj/NHn54QX
wdPBceBcNVuxb2VZdtL2HQ6zXtntZ/n91xyh+QF+PMgitxnWAmqiMDL6/5JG/s8dKHW9SurQAEIR
VZhrxtZ8YXg6xkPmM9vtPRr/G6V4A3g6IeFdQsXspm94JQLBJp2AcHs7sIGOH6uVph/8pt1JoBxw
hZQJTI6wddExWAtllee8OwEaNxKXnZSj29/AbgOGDAbncb+vjp/OTaexby1xpm6h/qbDGfBLz1Xo
xGZ4MB2OsKC5EQDr0NJQtBNIU34f7UQmWYUBJinFVA8N+mtBr4KBn98RDrTlpzMykG0DhBHHrNQc
AsIOEFDRmvKc5vi+Gn6zFu/85l9DaOUtGJQc850NeJ++g/SgB/GaFddR4N7RAlMFzDjcO66rAq3A
Vl6lRGjxn341JneBOBzhCVPVh0UmLyNcOf2+2gnOTicMoEfAKDK4VAr9DqBsz/m4/wS/JJ5oq9e0
UZhqvUEumGXXQQTP5P0//YpuQKZJnYTozLkl/d36iwNL/NyR4k9DOwGJd3yKDYoCziHhkgaePywX
PL/aCUlFBtktOxYIBFmnNZYvd9N4LhAnIluxqUEw6EqCQ8RvSQLSA6iksd/oLtI/wvsWWuEI9pIE
lIIIOlrNn7sM3i99vwlIl4yfWg0px4rCIcjTTF3JiqLwbqME2mT0fX0zB2zVTzYkvfbbvFLn9jkf
4CiuAxhRULCdN6L/qaLl/689+v+m0dSN00rtsCbY5ls3HwBdQ0wPB0rhV1xJUydU1RrBuS1r1Q12
Irc+U6WcieekOLEKLGuYJgRDo1H3TTjE73jLfFy57v2ST7eBfm45SKsR5vtQNwZxe9UHV6+96974
/+sOkwG/lYoaZ3KegohzDiXn1wXIeOYXsK7YeRvnrbKLxt7YA/Dbt7jSMeh6/T7eDdkZLbIBh21V
dAhyQsuqPqd9Qs9eozMni85RqiqohNQNXY/pCf0Bex4Kv4Jt+rNJ9ZednQAuY9MGITTq7EY5YpVZ
0Mf8vtyJT1z2u9gcyP/8zow6H+E8Rw8cPOHnXJP+sMMzJ0jXfo+J6PGr4moEzRog1uNzNh9/GtqJ
0AD0eHYIhFFquhNeLF4DX+23BzMnQqt1EiBZCoVpgcEm/KDxxHvxm3EnQnUY800sWIngoJw5q6/1
0L/xG9qJUBtEMxig/Xzb0NNzqicJKOiEHqV//YZ3Miq67AWtgH9DgLbRWwvz2QLcP/rdb3QnQrO4
4n0jFA50Iv4u5uZzAKaT3yp3RUc7aFLxGgEghib1v9Gy/kq38Nny+m7qnHHb5o53oliFcubfo06d
JmjnPMd2ojM0KxsJww86BtAyXrjl0362E82M34px2/cVjNKA1MLG1bUczgGmfzBa+C0X6oRnG8Cx
NRoRQ1BSvzr6qiSKeT1qp24PypgoWTdRjSNSEH8C0+G2mufuFfct+zcnpJ8tD7/stuhfY0E1zfNt
nXU1vuqXAVDBLAmwXvo1MstdDEs/CrOk4gLrjIWcQUnVxvMf5kQw9COJzOSobmDR/QD98TglqfIT
U4El8zSBB0LMi9H3Ry7w9k7DFJXNQTwvktQNXw7yZDwv6tar/SNaSz/ibPnZK8Jc4RHIM7Y3E0pT
fDzCH6bd0jO4lDCJ9hveCWADfm6i1Yo7CPyYlxBH334xfjKDFEikJ4emSsPUAxYMKPVoQPmq6UsT
Jp6526VTwICsaYYJiwUCzmKthg/HEvtVqFyoCoOsT4Hii804GS62qV8smX7rN91OaoWdZjt1x4Dp
TmBVU9VoXjSrZ4GHOMkVJucyCeb70TcccNKAJh/cO7/vdkJToxVWABSI0Azp59ik106uflFPnMDk
6yBhjbzhqlETeCUBHb8PzXMGj384JbkN7RKVdMjqINEH7vH13FePusu8qvSpqy2SROvRtIicAwLy
vFoVxPtR+I/XfLvaIpxjyADKF6Kej18lBy70FEEGt5/8hncCk9idptuAesliqzdtxdBEE/kdHv8j
LVJxNEf3cyna4QkIwokE2MVPdAKQy9MNBVwNRuAKhuNjssF4g9HvPQNaz29SnNhUQb2sd0TiDS5Z
b6vEPg5T57lWnMhcjyUCwAFD27m9TRUO67r221ESJzJlNhuG8vN040v1EcTWt7FJPId2IjPY9mRb
QKK9Aan9Eq4aH4cMHhZ+k+1kTKtlBzg4oh7dcN+wB7xU/eB3lnblQzruOhCHEPPoq3pgQf2izya/
KoDbgzq2Okst4Kw3tMtfUtm/WrfxndeEuOIhi+5MIaJuuoVi+Wbn9FV9EM9c+dPx85dj3ZJZCicL
fDZ68G9HHbyCqtzvd3TpXsGyNKi3IiKjwbxJp+Yt50HhNyNOPGbTnsQHujJvyYrGOxK+BB3PLx5d
tt3IDVzATD/dUhV+QD/SktcxaL1+3x0/3aQWi27d7p7Q0L1y3e99mssWe76H/DSl/uWnRIe36uFH
gjvLmAWX9UAbFkAE2u+wGTtRGQGpnZIZeYGS6sFu/K8GL65es+Lqh/pEQXJeq+lmg/qLycJ3QyC9
FOhoxX464Qb2xwk/kHJiCmCDGAKb12Zv/GL+zgn9tfJHwAlbQAjD+QTuJWCvrxyMfOa3xl1qFc4P
gGMLOt3YOrzLFv4ehO4vfhPu5MoGW1PTalz70aoJJ6gMaBU2V35r/Ce74JdlmK6xAFcby3A64P9F
0PKXs365+H25ky3TQJpxuBefAwsThC4+91nk+WM6sSnQx7QHMwpyVMM5Bo+L8EsLoYLy+3AnYW7w
6lk6uqtbBQp7Ti1/rRRgzH6DO7E56JVq4NRwdVgTSORBpkfXsJ8oJ3XFRKyNJ+CU8Xta2GzURHyY
a+2X2Fwtkem6wfAWpwhGGjidpOxdVBsvVUjqaolqMOEYXXHjEXcIhdx6uAeEcIT1mnFXTtTKoKnM
qKdbi7jZwuZfukWeedOVE21hJWAqAl0YMlwEr6KuqfvzUlfTc6WcP9x8XBERtzEBLwa+URWMNdPd
vBeR8HtmcaFW8DBYWH+vagPpCMuYZq3PgQWowW/WnRBtJIW/KtLFrYF/Hg2TEqQyz6Gd+IRsIwkk
uP43O4IApOAo0KJ73G/XcjVElQXScQGP7pbO8gIcweu95l67FnM1RAMRII/D2fhm5jiA6zgQG7As
8ap2MFdDdKRmCTKgW26hFC+zY34lG+F1F2T3Ht5fUycK2mjYVvxeo4E1hhz1izH27I4EfvHp4DUD
A2OasNkCqyDOAF+/PmCm7bVSmKsjmu9OWXsooNFOExT1xrdxGPzts74Zd461yb4GiQKc7PbTJjkN
2uik8ebt+eHJ01mRfDhM19xzZ0Kuc7d8MCn94PfhTmDiyp3AXyaYbjDYememtFSb+ug3tBuYMaxJ
IWOdbyAd5QMc0jqTeYUlmsmfTogAb1IdBC9OsoeaMtvC6DpsjV9djLkKIg7uHkhd23Rb4+ABTRTf
lyD95DUnrnzIzj0b+wD7iVgiND62MBiyfnPiyofkotC+utSoyy7peLLwtcphIOi3TFwBURSOnYXF
n7rBjPdL0q8waSde6R4k/qe/5QwP42oPUPPlAKPwqYdFWOV1PQHt7OnQsRIKzA1c2vDaLP9Jmp5e
4rHtPEd3ojKq9AaTH5R9k+yIrkCGvNrnhfplh8yJS7Sgx6Q3OOjX8RseNw9ES8+RnbBMycojYbB/
d2raikkvW85GGp/9FrgTmbyOdsCtsFA4Wx8Gc7ywkXrwGtpVEVVyUwJOXKjNUnGlcfiGd9zrisxc
EdEd5AMJNTQm8Nr9AR/T68D9SnnMlQv1MGOhicEGm8L4CQRGfTx0c2+8rprMFQzVNJ5GPuBVY7b0
ZTQFt0nW7/2m24nLlsM2MVEQaVAW54y0D6A+en61E5dVCBptrRE5c0NyyVF1a56DON+H+O9jJ3PV
QsjBQ3xYLJKasQLV9RfgO/nNhxOR6AeohynAD7m3y5ce1lVn2ZLaL8O7SiGQEsdlGhDuRxPC2k++
hLHOM+e1+7nsdzPiRCSqhBK9enj+PYAeI197yGK/thSuuVcYSNGj4JkOX+8hSWa/f4srHUKRvcqq
FhOVcQJic/w4RqPflusKhxoOTC6p+HQbxqw/Qar4VdLpOaj6H5YOcw62FZGwmItQdE9ZdZGDfJWk
u1dpEozdp4kIqWKtRtClb1qDIa7BxQek1E9Sgbvx08HTBWaCFLas6FBtfwwm+bAoUM7+90V/H+M3
i8dVDdVNw7etIeNtCpuTHNj81iSCfar2zW9TZ04SRWNJH3ObwqkigXMtWca/gap+rrryh6X/E3j8
S0ELdQRg3yKUyPs0HvIDFMPvExCz8M+tMnjb150KXoMC7LlDMCezthVMxUcDNVEi9Kdojx/TdfGq
hjKXXrTACq2GOTLcFAFjy4N+ljlcNvxafEB/frqCwEUG7BCr8jZsLPnRhOEK6c+2+pW3masnipIZ
Tx+ob992uu4fwsqKL8ncN+f/fYn+IWxdYmciFZvTaMDUbGws4wj0wLEX22u/0Z3ItcFk5WHwyEeN
hqcynGBPBs5Iz+zNf/p2J3SPDl1hC+zQbo2x6K+C+V5i/LYcV1DEcfHfwC9H2XID1zVfiDIzaJPH
M9nw51vQb3YGV1U00KQWA0yZb9t6N01lTbe/WqBNAOfNAm6fZ+B2v0ctVr2Fu2X4YRCLDXCM6NNv
GQiUL5olScV1gG/6i5nUwYcsSRQst5Fj37RLN37pMjnPObya7LcloAH8R9GwXb2E5495YQJ4bYOI
aKq7jtz6CWqZay8zKD2RPjoGVO/Ui1lNj2Lkz5Rjst9vo65OSW/AwaJq391G5PXm1LZ1/dLWM38B
WxUFpaeR41u0HcL7r4HviF+ydPVLserjaG9nXO1hK/qZsGPHHtgp4XeIczVMrd0M2aThJc6F3xsO
wOkY/OsVdC43SfJxmHmHoUn8CJH9fPjNiCtdArJqMe2McWsrTxnw04ts/Q49rnIJNoot07gQlqFo
sjf3DPwO16v+q9+EOPvEMK5wGWYYfVbibPf6PLXf/Ea+70y/pMio7mZp6glTHfa5rV5kvV+7O3OF
S5XYJs6qkZeDvgQAn6erX/s1XMyefnPcwLrFaowMtPBl19lLgHg9V4iTwrdkoGodMXTExTXRxxmF
Zb8U7qqWmqkl6A3C4hvoWp/qGq/H2dE/R9T+QyZxhUt0120dx4qXXX1E59AAmjxkfiV2eA09nXBR
raD8phgc5gBgP18ZvCC8lp9LRKobmWiLprcSfpxnmql8E+/9RnYSNz3mmMpowC/ZCUC005xvX/xG
doJRwCAvM3pkJWwN5elYtDhFA4i/fqM7AQnniECmvUihLQ71OVsbGMc2VvodOFwQEjTiVR3wmZXw
sm1fpJQ2l+FQ7TOHgj8tQicwLU0DJtOJlXxJusd4lNV7pazvEndik8Pzi2jLaJltfW5odFUivvhN
unNHFrOERZ4xtIxCc47Hr+18+GVJV7fU8iwDWH9h5QLD+bH6pg7PU7UrWyLVCoR9JTHywqczPDPe
wjg78ysSusIlUL4knD8JBeTc/FUd9lFvfk/HzNUt7QmsVqKa0jJUTQ2CWAXn7ZF5XmVc6RIY+DDW
OzZa9jR5ty/i9azpW69F4mKPogydIWGHoXE2Keeovs3E76zuKpc2I6YM6giKzXtviwi+M0UlGz9V
3n+sHeY4FREELrTEvtJc0yBczsvYN15KX+Zql/Qu4MPYI3QMR2tnSm908RN0MVe4tG3QKtJhpeW0
8XMVcJDP/TYqV7dUEwUP6Xan5R5l/SUTa3iBCaifPhk2nk/T5QSz8qpbMXoGy/aLHNsEDrfyuaLG
HzZZV7oUoHiqY+DxS7QrvRxX8Wk8nnNp+dPQTs5cSEMa3SPq9ZqJv3FlTOFdr0Wg/XaVn+60vxw2
u2WDI6+J8OnT1DwkuOgV8xJ5/qZO4jyajLVhE9CyBbZJVLCuIgPswr1i/6etzS9fnsm7YRVI5eVY
KxizQNB12ohhnqM7eZMrNooIZiTlVguAUIiqAkgw2rt3pd/nO6kT/ZYpnsBmUsIU/myO+QS7a7+L
T+SkTjlGmQpHGZa6qk5RVJXJFvsdxl390g5t9YbWirBsDRotLcwsYu6X8F390gSMnxx0HZYqUO+m
WL6HC5WXkAb2lU+jvx8a2U2NOcq4jz+CzgFKHgwyvH5HV7zEEgPX1CPbSwCpTX60/BNcFd74jU2f
fnfXz+ZQfXOUFVoiY9RvWvNed70fAwB+Fk+HHzph40SktmQre4TXyEXz0O9A7kqXYEdHwc44bMnH
sGh0fFpk77kEncg8qqAjc2Xx1QpoSViRvEenst/R0KUfDcccZXW02tLSqblMXa2uS5WOfoV1V7mE
NkgOOpmw5RqmOZz0LkNTeW3j1FUuMQ6TYCTOrRwmFPrw8ghr7J189lmG1FUujQy1sbDlW4k+aKiA
6CN8Kzy/24nMKp6W5tDBWqJQf051U3Yp8ZptSJKeru51kqtuTWPKFhaXsLrKA+pVgIZH19ORR7Dm
bBrB904wC0eO6mqq734z7USkgElzM64EjnowfHvLYLBRZFPi19WDJv6n3y3HpLdJE66liVR6bgAp
uMBBynO6nbBEY38St8KspdxgmUujx9qz1Qle2U+/mwkC06axNiXMxl/pdTxDieaVGeCx+XRoAzNf
Ai9cU6peS3i7dGUgsx9eP6arWVKbVXIHubpsaFpuc3CuZ+aVGOCK/vSzM24yAKWxAi0B6EAO+3Bt
wiXwqkhQV7ZErYhgpxytEJ4l5hJwTmHovURnv2lx4rJXAnzT0K5lOwRvD7Fd24794ze0E5iwXgot
DcVaRkFXVvHwJjvkR7+hncjcCdqdWrqsJfBYr6uYf4wHPxk+zZywBMHTrLhCrOXUyQe57UXqCWqh
rmRJi2a3sLdDUMYhTFjT+EUt03/9ZsSJykgKOI5F01rG7HMdbpdoaC9+IztBOSxygTshx8johD/6
9UHR59BE90X23ycyeOE8DZx4kARWHNtapuO080vaz2l7MdUcf6nx0A3LPU2EX52Jugomu2xhOPIV
m3nSvohBy1ymwOvQSV0Fk1gJbwA7WEreTacKrQThHHsO7YQn3NKmPR7JUu5iqz7ocGpfVn3qB2pB
/no6/4ypFEkoWEr4JsN6bpXw1rWwGPZaOKkTpGljxCpoix13uHMT+LmrW78d1xUxJSHJtgQY9hL2
yg8J1y8BhLz6fbWTOUe8vQIlHcDaUPM8natigs+a39BOjMLHs4qSrVlK9jUzl2T0HNYJ0JRZweFu
t5SRCU40FaVdqw9eX+wqlXgqsPuhvFGuQQpIiyiA9nlOOXNfBr8JfleqlBBrwkZiNtp0qV5siKIi
YEL7ZU1Xq9RbNm1wJ9LlLOiHZM96eBbq1S8qXbUSvKxUCKX8UtYBHqPXuf0wNfPidaNCN/fToIR2
IuHAheky4/0VZouFsNSrFEldsVLTpKI1db+URyTfiXg+UwlbbL+l4uTNwCZweIB1U9mb+Eckoq+w
nPOrF0JO+XRK2JLNmZCLLuPxO7XdueOt3/HHVSRRuaq4WjDZ1XicING4AmnilzddRdK27/E03xd0
3eutYGs3X2i26Gc21/T30eMqkngwRGsKGANSp0huGxTLf6upp/Xd/FQRWI/qOvpp/O0n/qCuRinc
Yepg9KTLpg6PfMpWdYKJzTPyjz/sBa5EqV8UCTIjdTkEx3SdmJjO6dAPftcKl3jUBYvt2YzlA3eg
8KWMUmTp2ZMZTF3mUYM+8AZi0bnkEYzzmr7/TBfpRw6jrkiJDjE46rGay5Gnrwbxpq3ZO694deVJ
tVULQT/OXCadyTeefOua0a9C4eqElqa18yAw9DyiRQmbZc621a+FkLpKoU3bTUyANJd9EMzneZzD
M5N+dHnqKoI2GY3tMZG5jCLwb2T4ctGjX0Jy1UAJnJTgqjvOsBrOziHcyofe70WcumqgjYdAJZF+
Ltuxuh7Td1gj++1hrh4otBkw2yFAmFGcnAEMOGWL5z3L1QOxo42bAAimcu6GfOU2z6bB70Dkkoz2
fuzQnnSosh/r+nO22fb1EdbxP16B49qnwWs5q+BwpsoaDBYqq7y3nkciVxGULXszrB2G3rJmOXf7
Kk7pNFnPFehk0XEdA0BsMbqKxEM3rgWk4V6VWliQPk3QQPfVNa9lj1wXL2dYvQxFs0JG7DfjzgF3
uvebJccAs3WogXCUe5NNfg961FUFtVtP2yq0AlKVCGrhapDbx14fvR9HmbrCIGwnVaUbjG+WLTqr
o/u6BjB59poXVxtEmiwBYj+ghdH8tuxJngIY6De0c+9sWpgQG9KmxRjACTy2cE2QYBr5De6ccHcw
SNZgIqwgOskPKI9Y5BebrklauLREqbY1hWoNuWZNfcCsPTN+h0VXGwRx5JzWtDZFF7CXQQPPZzO9
9psSNzYzHdEFRewC7ppbHs78Ma5av9dTmjjRKTeYdkPaaYp23t/PcCHJp4B7nvsTJzh50KMqoe+T
stZwjkuzEkRyzy93xUEJXMvIZvla8BpA1ize2Anf71dEcPVBfdWYQNoUg1fVO6BrPlWb34HTFQfN
/TTofUhMEcjpFInmnJrULzBdcVDUqD1otnjFrbA5mxg+4OpvryXoCoPWOeoNYbspQiq+yKC/bt3s
OR/3Y/8v4gAkyX1uxs0UVNkXk2mv/PCj/1FXGTThGS9uGmUKI/rqyusgyg0ZY78Lc+yEJWxLIoEn
DlPMNj2rUHyoDvXBb7qdoDR9h7qKWk2xLNFjXNeA98aRn+YArZ5PJxxnbyOH1WABUvWK83REtXn2
26pcaVA6hO2oms4Umz5O+EMPSWr81omrC9Jz2NG2w4959GGQp/F4CejhWUr9jyzIiGpSoTTFqPHM
sXcHu4CC/83r13SJRrCmMHRFP3IxWvVw9CzHJPllHVcTFGbLiDo5hk5pd5K6PU21n+0KdXlG1Rzt
Ku0wtLXHlZs7ZIN7/pROOWheVQiwOCIHRq5LPg7iQxbOwu8AETlhqdDqRWc7mGIQ4Ykm62Vgnmcq
1xNN0LA2Ef5X8K36gcerU6PYd7814gRlS7g4hgWBkxzkOoajyTNU2/2mxJUCDf2uZyEaU/SjeBd3
/4xB6iXLp64SSA0jj/WIyU5Ci5xAH2q1+B3sXSVQCBzsKDZMdqsBvJHNA3qV/C47rhBoJICARXhK
hg37kDPYgTDwNbx+RxdiNEeIlK4Xpqjb49yl5TKNfsndlQDJ2IyxCYK1sA1c3Ncmh1Gx37OGKwEK
1byrcMDuV999N9sM3c6Hp+8KdR3QeC1YF9X4bs7nf+RB3xm5C8/ZdvJkKsMAOnmM3SQv1yg7hcfh
ObITjzJqDhbiolCs057v1fcp++SzQIgr/1nqhtHFYoFAT3OGkjvfpPJKBvBReprYw4k1sx6ytVCW
MsBAoFJcOh14jn4vNv9yTmuyjtXr/bito2g9Q5zyiRhpvaabuAqg+wU73WZ8uk72h8nuD9voR6Aj
rgQoSuPYpvBVK/DCq/Lxjo7htV9QEpdcpNu0QnEjWYuZdPy09od6Y/mmnzlN/cy1/30GI64MiC8H
rktjqIsQFdmwCPdmDl41E1+rE42MrN5JEYkMr5Dz1jyA2TDDrIduZn6YuR3Fgwz7luThzm33qjms
2loYYkriV1ok3Mm0laEMG6jVRSSTF1TYM8hWXpsdcXVEmQmzWXCNofkW5xsNyg7t854r2Ynttq+p
aYNNF124XqzAHwBo1g+TRVwpEauTtemrWRf1MPRnavb+Asf0xCvfEldNVFVp2EPzcz8EpwpHp55s
Nfp8l8rrZEZcPZEQfdNF4YCvxy9btkI1L/myMb+zGXFBSCvfaniFtrpQ5gM4To/dKrwuY8TlIFGJ
s5PZpC6mqAL2MIp+wNfvH68t2wUhmS6gVQ+jzeKY+i+E1gJPIn42bcRVFJkxIU0ad7rIdFu0Mmvz
SPlJFIkrKTqOXnUZehIKa6Y4V8rsOcCqmd+WnTm5dwzr1h4RfkvIwbsczlP3BvTDj0RDMidGV6NG
vSjM+Yq8kNdRNZ6WjP7w+kFdadEqKgNYOj69os3ncNnKZA6eeXolyIa/2bFdJZGJ26MxpMJ3x/WZ
2KTgqV/3IXGVREu/9BvTWCpxNJIT/KWi0wFDT78pcWq64TZJ2mKLLapl/DLa+jX2sGfCh/5hSu7/
/ZeDg9lYXGeZRFWKk+EF6ELDbeXJHqKvVKdf/T7//nP88jciNMKFS0gRRkOa5dug/63M5FeSJv8R
FLXwk5VTjHxBxUOsv9gh88tEroUasnuABlKMHPK9PokkPIVwNvELUJeKVC9TNA0HBm9S9VgpiacX
5fUkT1InOpntxpGia7pgZArOPev+CurKr/BAXF1Rj5b1OdwSXcj72y36vr/2bed5inWFRUuyHXM7
EV3son0kc3+aF+mXglxVUaXAy0mTCGuwblsUSpvqBJSbn3EicWVFzZyMxxhhVrJpKYYmOeNO7/VA
R1xRERsD0QcQFRW8lQ8VG05Zz7z0SnAafxqX4WhbtgPbBmOwAH0UJm9av7cF4rKPqNWZBHAEy8RG
OeQgGfOqdRNXUBSzWXVzgIENnJ8eg5q3uRbMD9lEXFGR4GsWJvGqi7Tqt/q8TGqo86mZ0CDjtRW6
0qIYdM8MXML7rzmdJrp+SBK/Hl7yH10RndTeKhz4pe3jc9zYYlt547dduRoiNacTfKNx5O8ledgW
njc89FvgroIoiCT6viSGTmR6Qwnl3Ex+/prElQ9VgIscJjFY4AFvHruqx5xLPI16/ZaufOgu2wbe
MxwKktTRrQnW5tpnS+YXnK5+6OgJnyOlMHrbtGE+Sj32J9vXyo9PQVwZEQ32QVA5DUU19DJXOMNN
e+2X8V0dUb/Es6o6pYt1PnIIw150bfPBb9adk20jNNcq6lUB88v1ujX0OAUhDAP8Rndy54764DJL
bouWowBOx9dMLH5p2ZURHUlA5246bGFs0J5B25ovdgw9r82ukghaX92webfFKLOPNcq++UCtX+50
tURVBz+DKFZ7ASM/DbCViR807/wILMSVE80xmfHiWtmiT/elz6HpSPoTV/v23esndTVFzTCCQWXx
kwb45HUTF6ae04j8XspJXEHR2EVraw1+Ujy8mh8cPy+51MM2/zsqIkELA1BcfAyOtNcXv39L8jRj
Hzac9pSHtmDL20AHAD35/gqxM/LQ1wQ6UVvQbs2XVeYL9bMlIK7EKNgJ6OQZZqnZ9F8ijR4iT18c
4oKH0v0I+qWNbIErBiCO4yHzdva8iLoKo5pUoL/r2RYVabsPuK8Ha77PcfLcrS4Kf1aGfnMhdUVG
olfowO34VAxofibvYU3c3AwzAX3ZLGigfQtcWzS913XXwot3Pzo9/m3ZluzgrFWTNH3e4tVrUPBf
JuNxg1sNkDr2qJv5XdQzql5Es1zb22zUvrzSe93ySxeiB7pcgPKaz4OM6VruC9uyRwKXsugyVAls
HQytQXnIK8rrzySgcXaSB7aAs6zUOJ81ZbDXTHggt2JpUQB4TeI1oNduCUn9wCx0U6+3KSOng+7W
XvBSeTN9TD7iELX+Q8JxeaQfpzfDpXmLK36j6+yqE7X/u+Kv7ScKsxBWgOsHulGShdmPAO+RQOJg
26gBPWjT+prsIxnfRSI2Pw4LnBq4cr1KYIsC+4hytAntv0XDgVcvGsh+LBqRiuOjmBppr0vGgv2a
ou10LtHCJLMXgeZGPdKeDslXYNH3tUhgtdCeMraID7reaX2qKCSJpzUaJ1n29VbPr3pQQ/f3bNe0
PXcjGvxOXc0HdoIzAYWMc0gaeYsmYqdTOHQ7+QsvzO2W8yoO+D87Jn0uwahdYYkpeSI+tcJWYRls
6B88W9Ys/TVjfVyfeIL3gQtLbfDXRo+GXMBn2LMTIWvF/trbdni7xUKMl7pZB/JmBHICX7MMwx1H
NmbhSdVaZrldxNBdQxBvkr+6Jp7lSYErj/epw4DS2gw92m/SboPgfyNrHZz4kI7L+bBQoZ/CbYlA
WlcVA7IpIuP4kHEI7HJF+PFx05Br5SLJpuC0hV1N8mNf0w7//D3kl16vtThldl4/rVJG4Ho24bY+
JJQF6fcDBKukSKopqh+SCL7t+Tol8PsJgG9aT5UKtlsaVing3ZDM1KdDTfHf+DMaNMFUmhsu+hPL
wX+c9OdVZLrLUUpLedFSHRqAiGJU0i1BFOXLkLD19crJXjW5jmtz5KIfk/1MbRUM17XL9vaka3CE
YX5zHNVpHEb0TW9JmunLPMWQzRIZVu0pzpquvspKE3uOIGL+exO1NXkQjiN8OQaxVucs7Lh5r1aS
fkLhoGrO00b5nPfVVm0PGv9ZFmuWLEfeSkWyv/B0wHQOLPI2PlR9hv+vGpvS/8PZty1HjmNJ/spY
vbMXBMALxqb7gZeIUOgSUkqZqawXmDJTIkiQIHgH+PXr0dO705VtNrU7ZVVppZQUweDl4MDdj7vK
gnho5zbTMPhxxbgsyr+GXijo+OB93/TvSS1GUZC6W9hdCyvMd7rXjhyDNHA/RkSo/O4rTV/C1OgY
mEUdjJ9kpXcCg5l4228jtcGQMW/4aMNyljTmj1vnI3JYqq41N36RtD+qLdFDNkXLehnWpTUHPFts
yftotD+3mgM5l7DQXk7IDwqaY+DX6quIMcJtF8IHWFiOXfJ5i/rgrFf8TVbD1SX5Otu0a20Jr8y2
1+U2rbx9qmPZmg+weWFcwlaGpgu0xJLFZzczWEhmZq0iZXINWsiyLCas9jk+rB8fLFwY1uMQcJre
2c1e74EgqVCWKlvhcmFfKJ8xxlaHz3oJaoPQ0kmGQ2aHCiha3HT2swkJqX+mA+uqnxNSKIaCjBIt
dl23cXdbw77b3Zg43NvLPjbxl9bpgOWarFt0GHu1TA+opoHLeb308QHMaUIz2C/q7jPGR5j4XPWh
PKcWvD5GouVUnW3s4o92oR3Uuzwx270xBu0C7dbpK2xrF6SuqaX5mNt1fuyVk0nWWTxRQT7tVHfP
zbIHsgh39BgZHNo2VtTol4YjsbgnSBCr9MEJWZGjDpahKhu0akE+pEnFygRTZlUxpXXQZyqZoqBs
gmB7i01qhpte7wXbUTuyDXzn9fR+omLFWpOigVSSZ0p62AuPl72aSltPTzoYxV6iJCQ4wkpLVGeT
Sk4OcytJeBOAtujDgmHC5cvgI+BlYTyJtzFkyW3K+u0+HoOmP4uk7tgxQsYFPXA8BPM9FsBz520+
wApycfW92OIaIysN3+/T2Ax3gLWwujPoRmjuEyObQ6+TTWWeg3HJ8ICK3+HY6R+E4m2Sw9r5G20G
8TMSQ/WdWmLNk03qHXdCHaowj0mdFm4INRZEmGXCes1LeBZSpGDptv7O1/Swcr2cjSFDCQJKFTD3
MWU/y2Pt3ImTpi8iBbh+SthxZCHJROgvsnNjxuTeZQLmcJmCxRPuy+YJbcSStZjEzRcXbNkOTwIt
kr2QSbxksk/6u4bSexfqIkrGV7kF64GSpi4WBCIVSCm/25PRA8rTaVDMSHUrZLeKXPXBKrIQPnpH
V8H/CtW5Te5F2r4sflxQz933RMr5AHNWXsSr3l6SteqLoYFlN5wFxiEXyP5bcNumFcpP5NwZjnY0
QwjTi+bYQQSo8FjazGefBqiH1SAyjoubQ0MRZjz096GXx7Bx92IdSQnbe4f81E7lc6Lr3E/koY2X
bziNcTnAufEEIOu74nIvGdsKyFpl0fnmA3kkdRksYJRTBJ2hAXDtQTl19J0c8kqQOSd2wbKyhI+k
Sy+LT87MQitYR5D4YFjYZEm1HDs+iDvL2/tKua2IY//UmtHqQ+2Cb9xhQdCVvp3X/T6sZJ/JcPrc
bzo9T3E6ltUWf+h6fZAadHFucA6jtp/xJPQuH0h6hy3nfl0BYMvu1h4lyAQzIrCoHNFtsYhNB8Vi
naVOrTltVZBzO3yqEpmc6Czhid6TJ44hEtigtDlT1GZ6GbPGEvxOYjCFsEL3W7YR1zcAK+IqCzfM
mGiAztlo2ugRefUJVpqqwAeSptiR6akym+zTI5Vh/LHF1VwVYq3pS92zxRfD2oLoCWmjm7swCiNg
B+sS+gekDSXFRoxUR5m2Suf4fCHNo6CrwkMCZMqdSc/C+5gEqs+4xCxq5sY+/dH7yBS2YUF6k7ZV
/NV2XeQy5mf3ipzImBzEOFRft7bdJvR8mAs9C8pThztzhC+ztPX+WXCwT2UKY9C884Z+RTxMP2Zj
U49fEzvIj1GCOb3tugVnZ9F4pvA4DQkCp+tmxwICoOwhDlzrP41GSHNOJEnpYaSSQHHdBTMvbTh2
vEhbI6F2Mlv1MEXVtBxbxvXv3T7rq2JdcQMhssJtRe3kN/CzXiyFnFscK8e4TPvERB3+mBKEy31W
PWmXjFqArcBIt+GVtN2woKlK6/ZUV9Z86WfP7bd+TraPOYZqKRtjBiX/iI4Y3O9mQl7AFJymj6vq
+r6kSwufOm18q08JEpqeScgrXdpe4YYclhTjnLKeEaGqlmS8zNsmd7Qm46yRQ+UW82gHK5u8WwwL
UVgaMmdAWKPpICazh9mopR9yDD2HlwFW//p5gN3EdBknQoaDJcukDk1YoTcUDFPH+eYopoHxKcx8
WC1rCt4TckLTTIUvsBW8g83bBP1zGJ5h6zElt3Bop+jHon0fyxZ15iuhbHc/I19B7tmvQzAfRwtf
7gJzwY180kgnZTcDS3mFU9HELFvXUKmcJLRDXYmlyzZcz/YUwWcbXsVOY7Ivkk1jnwLjTHMJw9jU
RYSWN8zmHrZQj9i3ICWcTztPS6n0I7wWa0w1kRRL6b56vxdLouLbxvFIndNQztDXxMmiIAOc0ipb
m314dks6vvEBpnjHFjr6II8bxKbnXKvtow9SRTOF2eDPxgew4TRD3MoTPPzRlcQOQxTFOqN3z4I+
HW/npg9KjYX8jS8sepmGQJ/jRGBD0Rh3RikM1UPEZr5mWq+On4WSDccWYIUlON/3D71G0xfs6tIk
a+1YsXyk5EQrqcpAb91crEE68CPjgXN5v/LQPc1hM/uc9e1aoNalr/uiKziFI5XY4Bmz5jUgSerK
rkUvcDeg8u4XjXY1WxC6eKhi05PvZJ7YnmOz05jjHHjdl7sI5SeeclGXexCs4TlxnItbaRf/guRJ
9QFufZX5NPSmPg5otxrwSdsQFjtv7+a12+il1dfGyCwVEnfgldj/FLTh8WMi+V5ab6YkB/t3crD0
dNmEzM0+qwJ+H427wA4RwTEGUSaVnwC0ccaLJeaS5KrWGv0Y8rSfhtoGn/S4KqxEs06e0i1Ry2WP
Jjs+bqHvvpvNOIq54l4FmVcUy9M0sRGOu3anD5FR62M9aYv8961+VY13w2sVxv2aswpjZkykQVDg
AYBTgGyna4X3wyhQ7dN5zN2+jfVx0zs9r+lcN3Cv27nLpx57YQLvpvYVTV0bZ4bTBmHqOJDnXYjm
PVJqewJczj7XSbT1pdpndTMhABdN0hz7Fg9kHJBzDeVP0bhwLatkVicFpi5TbqfNgZjFVbd6nZx8
qEciPw9rdEFWNs96iqFJqmZVJsigZ/lWQ8JXxszV+naybINzWstm+OxJjykXaYUqZ8dl87A0bA+O
iEUhdzQdt6/VxoJ7EyR8Lljc9oAQMJKUnPYR+4oyHBgb76uJqu+uMUpnBJ3sVo5RuKS3cdglJy90
CzUVXQfw3GGsbGmjIfjidcgzgAhJbtKoPS6sG67Shh92JQ98scjxCNJ4R0/RJkFhkpDJo6yGqclW
uYsnsbX7Wx/18hxucn3QCjvBTLgubO5TrOH+O9Jn/VruHmvgcTarPblwr363ZvF9OWyJwWqjnF0P
pgqJvQCTw6Z8pWgPkT4qf2IP3T7raYbStt7j05Cu6/OIYnlDPaviW+LmWj8Cxu/eZdqJIbfKzwUd
XHdmUYX+Ro/jwywkDNhgBowyZgVnrwN0WzyjcE3cy8Ht/cNsm1mWVbQllxCpqvOpkjO2pZ0n0Q88
2VewhiQ++DQOrl2woRX2zrTOniK68NcJeswO/ZVYt7IL+xF3FRbFJtNTLW5i2KjyzDdJH+RODCu9
lTqSohgSc10S2vo5rPsHvXJWaL2fm90PWRNZ8glxjPudJW5d7ilL3cuOtWIoW7kZBN7DCKEcwj6J
b+ziHD0buSQvakJsGU666nSOZJ3wd5w1zs4102YnkPYP1EyoOpN3RbUN62PME9TROgymJ6XSConD
qhO3fbu9Q/QZ728T5tvfDV3h5gsQT2daeZ+7AEawx016TzJPMH1okvmW7K6MeBvWZdcpd1/R5uSq
7tF3E98ATtDkBos/ZD5wCCQmygPMQ/30Mg1Pq9+n5zqki84xcYQQkbANp+GGdyl85dOJ75+C3Sxh
trScvkE7r7+tdGH8RDqsSfnKIjccGo9BKN0i80F6ut1Pyzqi/dJ9cFwi4B35Nm67OhN4Sy+3fgIp
m/ORUnsXaJLi5G+KvOiKrNODiLhIDhQq0OEZMul+yrvNd8vLXPf1B0iGuS+wBK+AYfrK4lV2TO/A
AnKJmrvA4fxT5uLHqO/69tAPO/J++TL66BRBQUozKeBanm11yC9NSvsoX1HY70kvtzdVt11yTLSF
6AdVqIHLNgwbw6Kp6t4e4Fs0fePKgeVF6B2qzQyfDZ33PMTKh3w3PMt2UTQ+2cSs+qb2eMZvMIti
nxMtwujWjnWLm5r3dbEabpqsw4KmMrTyVpw9W2ifgedZ0OCSblFf02sabYE1A7EukUf82IHrjk/F
OHaiPSTMTPVDX/USux66xrZcZrV+n2HHRfJwpeAZV5UuaR4OdfoMM7RG5kMQR/UdYUA0XrAJEP6G
LcyHL7RCbvHPREGl/7Clel7OEcRs9DisVTs+pl1n2fteGa2OMPiTH+uMCNvbELv1HU+uHqNLWAMg
KNRY18FjRXdYhGShAhGBJ31KRyyiIcZ7i8V32E47hXiFLwhoSuAEM9PogQHdpF0WoOrwRxoZciam
SdZiS4aOZQvBybhtMBzDjg0Vgz7wDmfwy9bpiZaucp4Xa4K8kVxvc2del9mjuoHiGtwlBB74BiZk
8JlMNalymKfPsoAL7PrcMSRdFb00MRQ7G7bTGRYR9TVeGsRfLTIAcrDMi0WzG0+hfdCIfaOF3JKk
fnaGBDbHeCXZcjvubn5MlmYoO7Ng24gtSKcPMq1D8QEUKdpKk7TRANYKjXY2AY+yn6BuXS1sNPEL
N21KYqqzql/UepAJcMzXIawUDzPAFxjuwEPGgsvQByi03aRSeOgERtQ+S3g3rXcaTZZyWbxSKt8q
JoTKBOF6zGZkYb0pjf9Hh9REW9Z1Oz4HbPXHN4DeMaLqwYXOedWMuECdSfbxtOEN2qJ3BEN7DXrp
+I30yLY5tTaaok9i6zZZxhXu8Yz6pH8kLZn1j3QMYPpk26ZqisYTlUBRQDHyMRUdN47/PkV7IH6w
tbcAHtZhaUoofwNsnzo98zzpJyIyh1bc/89UpL/OBs9M6aaWvT1NyNM8GTGmF2Bl/H/IxrBftGRj
aMOedKM9pTNxRWt0n+1G/SMZ43/9cP9evfeP/8ldTH/7D3z9Aw5fY12p+Zcv//bSd/j3P66/839/
5o+/8bfje//w1r1Pv/7QH34Hr/uP9y3e5rc/fFGauZ790/I++k/v09LOf399HOH1J/9fv/lv739/
lRdv3//6249+MfP11VARzW//+NbNz7/+hqDff+Lorq//j29eP8Bff3tRb3X7Zn7+y6+8v03zX38L
SfSXmMVpSJBumTDs93/7t+39+h2R/IVBmUDjFChRxOMrN2T6cVZ4S/IXKGdCQdC5o9dlVxp96lEG
//obXg34JBFxQijcv675n//no//h4vzXxfo3s3SPfW3mCUdzZff+i39KYAJHYyYAluL4GPb6vyqB
7GIFMP/5hFvPP6IcL/dBpFOF/aYjrLCWBdVxjiCfzmEU7yL4gK5Rd+Q1C2pEsfqUFdj1pn9GZot/
OSzG0OWnIccgAP+XgMnoajZsACicdLdIeUtrIMVFvKjAFdR36s7Oxt4j9LwGOjUw/Wgo2f5M5H4V
QP7zqUkwFEMSHsHfnRJsWH85NQnAkwTuH+5YBR2LjxWrpiSL4lZj8sQSfPx/umv+cWn+cCmuCoM/
vl/EKLatoEJCQsNfiXwthEfwqkqO3AGnK9eEvWrqQoVIxpD8vtXddmklVE/WbLCOFhHYePC1bmz/
RNXyd9/vXw6EJ7AkwY2ZwqD+10lUq+Ha7SmJjm0190vRJI4+cuKrn3KW4YNokXWVswZBc1mNpu13
LCnmuWV7FWAhpyG6WLFi3DFuhuT/z/IJz0JMmWApJSGMRsPkV3dh2JRHtE/1eoTAf5MHrhTiO8dm
NPJPLsav9x/eKKLwxEhEhLzu+NdrHwrwRwDzlmPY4g3LaiA8PIDIoF/3YYs+qAaRtjQz8uR7uLjI
TM5Gjn9C9V/r8R8uAyoAnLapiELBBPk1BhW5N7WcMTF5vKIgadYEtIHdovO02IaRVXdkq2nx39+D
f5QzXM8vik4cUkIwAUXEr+LxLVIjhd/ScsQknv3WbG1XF7Au1H2e9jy6xX+tKiA9GN2fyIX+9bOi
ksW4ohT5mSz9VUTt4V1x5TzGI5s77JkCS1BwYNlgcae1EjhZVcv9z8IG/vXT4uJSBssgTlGJf3WT
BuO3842R8TikmzpNUF11WQO0/CeWXvuTxkCmB4A4f6adR1n/5brCblIg1DPBPxjkvpbkfxJFV7HA
pNbczMfK85nlslvGj6TDHXX06NaXYzLZROR+qVJzEMlM4+N/f5EpSvsfDiHlMYmvSwe6U9zfSLu/
HuI/HYLagMywtF+P3iBR28j5NVyRaY5Wh9yrOXqx23BI9t4WrBbs5JqhOqOnBy8BXtzdjiAEsjBm
pqCNY098HGCYNofiNAjXvmiMqlxGGKkdp03/6JKmKpGCWZ/UbraSxnOXS3T6WTS2cxHAwOpSeS/H
TPkuOge9tNizzftwUvBMAGdDLKbDOlUHb7to93wdNjyM+/BBhx4DSOF+axxLbqaw8udEwLi7gmHl
qXNa3k5pkBb9bLpXZZ26oY59DJDq3iXADzME+8GGoWnSZ03i/RAPkbq0Dh+cVOqxYtEFBuPxTY0N
7blGEkifkWAwv4fIZoYvGS+mKqZ32poxR7ikGQo6EUCFbL3th2WGN8Vi0izpwGCnG0l9nmjaeggn
mufVNcmQ0fqayLP026vb67EkKKNFGy31wSHSczgEYOjrZzPbCtTIFPIacNka2S6r4DwoxnwzMyDy
Qx9ujfbYGvcoQIitC8XtOqe7OPgUHgUma1NAX6CJtL0u1Q2erKaQ2G7YJq8NODVeLuPExSPYF+8t
QqpgYJTiODDQkceIosfhRHSMEKA22G8ar2jvCN+oVlk6N2lwDyRHDkNGRGX2x75zKIC2j1b91U8b
yjIikBGH2XPvHqduDeMjAG/8uSW2qZ84nFPiIzW0cp/bUKTxuYa0AqxN7LDQ0yVdmwYntF8T5DuS
fUb2K5yWcL6H1DSs+M8V2YVLZ47RuBH+MVchXhb4Hl8/ySDEi+zC2W+VZzE89WC7t5As7KJU3kYt
QRGDng11ppENgbplETjqqrE43oka/DkS7AkyNeh6ygPcQxq8W4rDE2YjOLBBGGA4GUB60z0AO69s
nq6gIzMd102ay9gl5ozk7ZV/w54KTvKSsskXSHzoT32KZeOO+3EYCgsjoPSBw+VJHzZACf1hGCFu
vJ2qzk1nQ1bcy+jYU3/XjpP9NkC2EN4g1HjYcobnDScK7UJfaGXuQFcuh9g01ZYnzo9TEYZ+9DdR
2LSfQpiWt4UQQZTcdUG8yMOGwSx6CStETj6DMG/rJ+j5+Xzwo+7MjzoI3/cakEg+i53/DNfaiXun
I3uxCJiEYQxPcMfFO5D2optb0MHT1OFMrcxWxQC65WOecJ4wwu3rClA+t1FOoAeNPrXYp/enoPKp
zcFprgk8F5h87QDezlncGGDkHV1zYKtBOfh9nMDbR9dahHS86W2paktuAY4l/tQS4l6SWAkKCles
8jCSqx50mIHQGhenyTkFcARSN+6q6uL6FdvkViAf55TA4baGlgn0VN50y5YvTWuXQ9QKkJAWarUR
rIyON3dspMCdMgNg3nLADwAZZxul9gRknD8yYgaAy2wZbEEF8b/vfbWb06KHoAIKt2H9sgwi5KzB
bj2HJQ6AFyAzHuU8monYsg3I3tF02JlCjhIl8rZKdhblYpSyKvBg0nJMunY49imY+yJ09QLpzo4l
qpv0vZkTc1pJPZu7DnuFQxikEswyCQ4i6g1IlCA+r67dmnyOwu7DtJPKByH0hQJNu9sFmdIMj636
uWITH37uLaClom8SmZuqDtacrCFOTz1Dr97HtrrIqsVsw9TUQuYLGPcy3qCWyHx7ZfOCBOZqeQ8T
1MOgePTdb+b6IA2dg2lM58twkfziNlHdgprlGey7bhJLxwfSMHF0dmegVIMqOEE4hQlaDQVE2XHF
Pi+MYsQxovsTFlFMWPCtOZp1Hg6rH2R7Q7RCIpYFxWPI3pxEbIIzcolMLpK4P6ywUAL0PgA7Vp4d
OJCH2yY1FYK7968E1DqoeqAeec1MApRq2j08QOz2DJMXAG0em6ZcGUwvHVOARsit2bdDAMYbaiJ0
RQ51eQjXfA5Wc4PCp02pt9jCEA9SuPcFu5UsmOLkTTP6lUzx+sAtOAcoltMi2itx40D7gXex4Dqm
kc/BWxtI1Kdp3m4noL+qTBGNyQ8tYBHwAPDZfDbBED0iBhH1nGtbpqvkYwkRXrzcQoOO5bPV7aMX
Y3+FihrxOnb9pM5731YmnzwerRwwUHO3bT2b7106iR8QsS3v0L2NZSqresq6OUlLaK3CgxyMvokw
e5viitsBC1fr4csXTnHOghWUep1CriT7wD5tgI9A8QzhnWf2LAWhKJspaR6gjp0vomnrjPSI5kEa
WPSIc9gUVRdX5TK1WKWb2jwLxrtyJ0t89rEl31m0iT4TCp8e4MQWFJjTCx+Zmfv3zVJfAoYBKUHZ
yNtS16ajeSu25kY3EMrUamsPW23VfQ27ixvKG41IIC3QRMzwz2r76U4AriUl6lT6HmvObqZhgj2B
nCC7Gl07XfS4bC3uizDIbTxUADh7z/MaaozPumXBqZoFng04JzyOVOx1CVmY+kI2EoPOdPCKHZrq
GE1oEvjOCqWmn9tut2LH03khUHVd1pQ+RXFf50DvtqPrXFSi+tKCdHIv0OrspowbbR5qHwawtzNt
EW8d+YFOcLpz6HiKhaDk5QDqVTb6lV3AtJ+h7DHnEI5KWGaGPZtT4LBpBa1jZmZc7nywq/7CfTQZ
+Cmr/gFzrfqygaemWT9WMIivomk7GK+ELj0kOYjJQdsP3jK8cYYFUPd1KypfjS0p/IkO8xSU0Fcq
ELv6wqUOv3KIDUrEF7/Q1n6GGOAFakvIX9YeBG+zN1E2KTk97J7uZwzMA1ol8gv27h/NKiASrX4m
wMmzRNH7BTLC04jCWNapv3ereouqvcemp+mAO1Sf6y2IsnW/osrp/jkelkvayK4gA8EDOdqHBnzc
PdIU61xBvLtGor2n8fLCba0OFeCkvJ/XovdQjoSugtJmW9qPRc8+Q1tWDuDqyi5QUy6TRsFGnJqS
B8nBqxgu8coS/D1YJd6M+0M9xduhEQMIy3VvvoBq+JiXtL4Z2/ZbEEXBeQZobOIOnVYCNdu6qq8t
MW9iQIhKLQjLdyiii1h02xfXt99Rgu9R1R87NpCiSRcNc02guLXw/oqxRwekvL8rv36t27U5RGbz
BZb4+71RQ6mpTiCExRBxh8bioCIOnf6O2dy5Oo7jaEG9JvUJSsEfFjOkeQyMAcg0BEcCOsMyTRpo
PQbsQrwEHzjtSQEsWRxjdEDZtk/Vg8P+5ASpqy8SKOu6xcZ5UIvT1ocPawBXYUjZ6pwHtjvJBTEx
4Fz0u6iDIUNPmWYAMTCPQPj+qicSZYgYTe4dQIsTbHOfnJf2FsWTZbKNJuQUrOQFNfFz47ksVVOJ
Q6p9WxBkdegMZdN9jgawyPHUzrmElCAXvIUwIpZB4cOO5G5O3gYxRsXeBDdOW+hfoGvPxj75QTV9
jEzwHEHXm/Xp0uDig/QAn/JFrSTM8EiMmesj0NebOzFLDsQm22mFuiSrzcSOezDaQ+qh1XCVDW5Y
zM4eXckpjC0ST2DTBLOC+PPkyWmtsOjTYVAnD/qXgvonokDW8VLoEJmwu7QPyUZk1k8e7exOOp4F
NXXY5Vi/ZsYoD7Oh5FJ10/PqmXyg+7qfLZx/8wWd6F2zr03pFmYPYxx9CW3jf65sG2+CkbBPCVaB
T9usIcBsVHgAlAJ3bAhMXtRgzLNp9r2sWspeV9uMP2poWK/6ophnMEjcv8KojRynLkGHwc137zR0
YhPO11tn4i8dVpaLI9DkhLSLMQ+brrcdnMjvGyipYPBC6WHpK11U0HPBhk7CBWEYq1cfJd0VQeCg
GzZgGCAXodHqklyBMjtpuN+XFR1f6dayB9OF9tM0kxb6uuHIEV1edH3XfE1WAsX01CFbeKO8ewD+
Yy6w0j5gEJ09aAzq5XSZUzj0KhLfwGp483m7pNC6jmj6SYgZqr0LnyRib3grlotIm7GYif4YsYON
zVhuSqMFYEnSXrBnRuJjQgkGRGswMZD9sLjE3hxM9cAqKNwqrSQkUNWVBsUAQp8v00JfVD3d860b
DpPt/XleQOrMI9RaaSggGVFV/OCI4Ld93UzP1TZd7Rz3dYI4OvbdWem++s5hAV7Mi4ASAcCZW/LA
IGNa7mNy01TAQPM+2n2Ypb6P83naUaC3tYqvHaXN2h3h6xCzNBgRc73gx3bFBmx1rvu9Hbp9ylus
J7IQQ5jIYoSZKfxBEZcwn6E8j4aDGQi9J+0szwEcS3Aj1qx+WqMNQYkxr2mp1dK/rKSDeER6tg7g
2lO0cU4l2P+m0xYdqXXRY2BZVSQgMU7oHkfIb/p+4xlLU3ORi7OPmjhucq8igc0D7uoSuyioqjcZ
DMXC0bsc/Bp/2VqNHhPM4XQmYzy8+hXaC8jvECQm0KsxKLtWMJ+S2YRkc9fTG7C96XZEniskZHK0
G94t9YcxghwuS4RO7rwi1VsaruObWNxydl0qykExoEwYbYLosd5v5Rr/b+rObDtuJMuyX4RowDCY
4RXwgU7nJIqjXrAoSoJhHgzz19f2iKrOiMhcWV1r9UP3W4YilKTDAdi95+5zrrpJDEtvKOu4BEVR
7TPK9F/Dmnu7ZA0htosmO9EF0rCtqwNqWDIeOvUZcYPg7mme80ns+dBak/oJ0pddiyWr3lXa/2iN
NB98LMW6K7VMsUqrMHb64Opyq3KTK2NfWVr4MTeifQ957z8wcZM3GYr9mypJ+4guR889xYs+0Zd7
t0R6CX5TyzoS8KC+9KxpYbS+II1GzOnVeKjWcmijYDQcmH1lYTa3nMHdLWVSvmRpvhwaoJL3zU4W
oAqxHMA0PT9C7REPuVDbbWDYdtO0U/rsVC5o67iW/luTG+emStpmN+Xt+Ggtav5B4HH7QQt57yFq
fenMJeAtGMRumsqeK+y0E7eg94QxPf/qCG+7VqPrPxeZXJ/sRdX7eSzKaB5At1Falxi+M98bW1Rf
Q4Z51wTR5dFYV9D7tplFzN4wfybAkFiRPU4K2P6t6bdjS77DqehC/3rStmKaaxNKY0GsxUGiaVBo
+H2Sdre6FTveWRdCP5ScrKyF33rgjEk9Qv4pdBpHRKW1tvQt4UNbrhUAdIPs6YXYovogQ/yckhwx
Un5d5iXhFWd339ukp8vtsjw4EzM2f/GtQF3DFtgRmy8/CKDdIreaVKzoXCPTJ2t1XDqfbj1sNTF4
6xbc640qgdE7ZF4wwGZkQthPne8PO6KLpjgcJZhd6JqEUbcx90krvWsp7e8DviG5E8GiD25Vufsw
t9dDkZJZMoGTLOcwWPXBcXvBhYCfcZR6aU17NbCyPWaP+NEJ/fKqHoSIXD2Erz5UdJrPDzMv3Ltl
cY+2N95MloybpXzoKX7mlI0fwzB8W7H0xO5SizOy7dzFloePYfH5tvK2NHEzq3S32V69xir3x2cN
ppF3dvLd4LvguuTO04SvJa+yhfWaTjvHIFJpeeyyJZspQ1Zp7vrUVnPk2SheV049lfTvgRkGWlGT
MIYqC8sGywgCJy427oRdsyGXg3xRckeiGULAhBQAf+cw6w0PTLCAABp7dqaTt1BC3MN5mmJn3EJW
501DGp8yN1e/UliE+boZlyRmNTI6JwECUViY3YbrFF+JPI943IEwilcommyXkeVchXMWL545e637
vXA2PURL1tlTvIODgiImFQC+ZlkAzrLlkPnyxcqLU7HNb2abgrO3eV5cjL652dUZKO3SpGxKJdg1
ypzq3nCMMu0oo5YcgxsQozR27UHvkpCWWOWsYNLrz3UIb12RnLn1X9jVeZxmfdM3RRZZVp0cEtM0
sfYrCujlMencOiai7ZCI/qtbmZ7FEOKDcLyORiV4qBq+NG/xvpqNNfM6r/cuYd4UQSUyz5AE8ZYE
Ph3gdKZOL+9g1743rTrmS17udOjlR7vLHwEGnwZ/5I1V3M6quhGmLZDFwu210+tJFilkoZNdV6b+
sQZ9g9Kix5tGhQcaJGZsOXRyw77LeLVHGFHDidZVzdnwwtnbvVtBzfYpPQKFvJ0mgrJifbNUqsD0
gvaQKsS5Q10HZr4O2/kzc7o2yhF77X3mLC2HskpuZNkH17mP+OfhgCBhgQtKoJeCCiE0hzq6dV5N
Hn7FVSKOIknFS2q82EMVvp02f3gcSWc4T65Nhc9SbhwTQfHRVi2ADTt7rWDn55gI4tLHLbefdL1s
Z8ST/BVlu1l/OYXdhc9rkiefF/dWuqNYNfpuNvQaMOKOByyKRDvSO4dc8ZXDcD04Er9KbgFVHySO
rPHhYoobPkp3zGsivrbSOq+th1oRTX2zDEerz7kAqe/ApQ85XVHUVXbS7G0q7vYEm/rcm/mx1tYD
RoIXNPy46XPnyiv7YufMWu845fjdffWk2ymA05PyYI95+0bxow7sK3uhRCwObNFYT1MjH6VlIdp5
dn9bWuZGY+B5CFjn4x7TbZhwSUAJRknFMRcN6Vh96VOK8GXxnHA/itl+Rb/liRPh7MVOooP8KiXq
5iaHCIMmlnaPUJPmwPX15fNp8S3lUrJ8HmCOpqaUw6OPOSbhDeWF18I2lktNn44nW+el5oVDtWlK
NAl8Cll3BSDyOog1WM9jkWhxHQ6V92xnyU8UZ+wAcpHXSev6XlxOtugOTpqO9R6LJb3hKlOEXHt+
U3ZbYLIbhkfpjuMhdYf21C69z3dUpgfkmfxuK+X0CJw4PuZz5x+ML3jORf+5VmzYC0pLvye87xkp
WtbFG1CAj5vWRpcmU1cd7SpM78t2uO7KfkXb7dD088Hg7irLprrLUpyhwFE+D8JUXY2jKd6ZK29H
OTrDTm8zcZSmbHbl1LzzflyuLXqkq4oTK7LWFORlc4b0RiSTAJUMmS6MjMjua3Lz4j4D/w413HZU
9lW9q6Y1u97CsT1MleuzS5dvOdLpnMD0y+C5Rvt+6cY6P7Qq6fY9mBQMXkXRoUwddw4i5sAHYoZY
1nEuLhAZkekQsKFR3KB6vnY54XbCrb2DliO6RSuZCFn40uooFelQ7/OMNJHUbWd6pSm48ZOpel+y
bfzadctHtzTDnqQb/8vIGiYqoDV9ghrVMbfYY1kv5Q2bCJbHvKxyQgbbwY97EIujWSr3x7ws5bVL
1hd3FbfuhpEztjOUXSLMp+vSzjALsrz1lwk2fW7rpv2wOPsi3UzLjWXGzwkB9EtSWbeFrM+WZ1OB
hUNBMcjeOv3o8ZI+2ExCdiXhAleqolcCD7ax9DZCtqBmDZapxclfUqcjX9uI3IVf8tdjyVl6J9JN
vgyQHdHUFazXWfWIKqbA7xQyPJ86e4PoWoCTtI10ETp7pyx+Vrpy9pkf6JNn5qcV6/hVG7A4MwOb
O4phC3/MSdO9irC1zpZfJ8em9MO4CgMXRQLRtGXXe849Ipaz7N3guxWkyxeconacJlb2zFjBP+ip
4ftoMMsoXQLqZyKAyxz7xzBRHa/AwfvVi07tle7WODe+t3OFNZ8oj9SuolR58bepvRt9bFmqJa5S
h4131NOU7YY2uEwYhuK5w7kUOXU/venJ3Y4T2Yk7l2S9mOU91a3sNAyZ0xePa9l9BSPUx3EI8ssy
tQAsOl8jiwLvW+1WeApse35UQec+sfi94LMJNT1PTHG82G6EJe965Wf7rs8QwBhDRW0z0aBXdbKU
HOsbnYcrms+gGGmX+7asow5f77ALsrKn/6NR3nm5ptloXBHC+3r9sssJH/m0mRrZsdUnwd3cdgs6
TWu13xfXKl9rEWZ3HFE1uryuPtdOYDBghCce26nxsPVUrVPt6ny5bFrx2xwaE8mUWV6699d5OJCx
AbptT8l9iT68TwS1ku8Yi32GQTPGUmUZmCs7OM5Wl85WNDM8qXaXlMlDuXTBl7bAV5q6skOFlOI2
43NXpxmT5DkgFPZYbI2seZLUeKxXJ33mmLJ2cO5lVLkMXle/616YaKyPjsFbY1shZxURKM850OzJ
Dkbr1ne9/JAHo0/EXTaqgytgw5fKSE7T9fsq8N8Ocsh51kMQ5XbGVzSvF2Ngvx1cZdbYaXHqiNnb
Ihq0BtNV05yKkjpKbT7tRsK4tG5H56vhoscFJtB7tGRvL/MJ49scZldeOLsRnhCm1nZi7XmC5W7s
q9dF5dmnzV2OVa1BINMzXrtyksUOtzWoYlKmD6IJm0MwBQDxZMIyoUNghG6nREwv+x6WYLdQEMV0
1aiiU5gdMrbexqR+Tm9tX4+3QebZ13jnlyOCghUL2qddaBUF6SL0cFtd0MOlEoFrStQXMKgt9uSU
3TA50LcXghjH/bS+Gm03xwWL8EVCVc2bnMAqsRZ9UlfhdsiC5i33jXEY9Q73qt2cO9pL/xc7S4e4
zgJ/p5xsuAK64CYMRvWBlX3llT2+5LOU+1rpoIlm7oRjmbgDD516gulEilXVu1tJ57CuS3XM1uAH
g6x6N9PmRUsYtHGIET+iO4IJs/ST59eXMVOnjr1qxrcRW/WhYyp8LgVl8TZw4DDey5+0u4SMU0tU
s6p0KxbOYb8iJtg6mswvTya3KTr8ZW5oTZz6APyB7VY1Iqbc6VnUu235c4lMsu1IgUlpM4PuyhmS
9YEVwVijVj1MgNpebvZei0C9d7TP8GNr+zKJp4LczJEYoG/L8LtRERQm28vBvp2yfsspX6tZxxep
7aYacVXVyzzzpDn6rfJGcyL/CDg0HNPkPqs6+tB+XL/4CD8nm0ynl7YY+ZBsARm2PQ1ZhqMXsDuq
uvRi2khp8n/learSq3BUfnqcVcvWgL5JJu+iaHnxMDXzGVpWn8l+WH5gpwsRnrrCPSnuoyaeA4yl
bTqunEqL+mVjm3lutJ/F7ug7107iXIbVg+edMosvJeqs3H4bIOKS/YAb+KMpKkT0JhX3NZlxX7Rb
Jft+CIvmvAYFWVdpuz2GeMQHTJ5c/8hpdcBjYYyA8y4lL1jDGN7NZh4WFw74auEWfQv6RH8W3tzu
BaPxiMn/h5b6c5UOWvSa6vxB+rkdGTfg6BbpaPFOHFOiLq3leu7VQJOW+d1RrDM7dYsifK69nCgi
abn+e+206oFABDOfyeDyrqdm884JBqco05X87lY1Ii15sVeLla+089M43M68YSCGtTeeRdeLKztl
1DqUKUMKt8MiJLYmeJWdsWOKiTmNWV2XfMVrODy5bmE92MVSHnuREt241rg1mLDL7WR0SiYC105H
hYWJINYXKWgxuXvlYMJFXFUDfZPkv294CZ6gzjHJk6ISnnvl6LgvZ6eH8ncG0h4S1TJMkdV9bVKD
Er9ixQyKtU9xs2Cz4skO5/MlHBB7sNrVokT1RLk8QmQL7+h54OZRy1TX3W84r7yoE6Z4kfmlqsJo
gPdN4TztS77HLhC4IdfUMjF+Sb62YMU7FKfT2CSQO5sqYptB59Eb83tbZ+u+rNm4k6Sq3GPTvWjc
uv2qVEiFa6na2SLTVerLFqZjeocCZp2NdPoJwdV3v45zmh1FVfWU95mN0bkaqyeT5Mik0vP0ARly
2TWGjo13TdrKiBM53O4BBHjQsyFgtTzhEqgUssOwmNk4py0cps9TJt2JxsZfV8YUXXYthVuuR5ch
IpPxOq2vcQwQxVDhJMf5VYZfJzy6mP4EIjXZIw2u0I1DreVlY3a2aVzm7B1DkVQ0p6b2gv7g6lo5
j9Moxu9W3Wdf8iWQ647OUF6KwEH60cqm7fsmox7CxbXtLaYGoEvWxKC8T2oxx2s3bJp6oNX7fIPm
ygXDgmUxmE4qQ1oPSQFD5JcpV39a6xnyxsadkK/BSdA4zYfSDeYob1xMb2rlKStzayiQDYaUHn3M
7swEKkDieXI0QOe4Pe3y1pHDazHP/nsVYhOIVjnThlk6vaJU2c46rFKb9AqS0nf5uGBew2g58CSg
mqTuJt42Z833m3BvlYWwxm1PzsLsZ3cdHQ2dKGcJosckuz2jFIB5+JY1NoH7GFSV2dV8lheZBOWh
YDRwABsAOGmc9Utlb/qwze6PKgsGtF+saEwsza5dcKDiQqXIVl9z7JlXyzqh37igWO02HLqh/5SL
TTfQVl/9YM2eW4rdL7nLSM523PFReIpZvS4CSTVIFE923FJ2fF/T8DKqsJoxWK6rlCkSLqwGhS+a
ymGBGAzwLY1xX1MUXIWLD51U6h5upVQEAeyyTibz4+xk/ImvOumdxppda8/L3K/F6x9/UukVucsx
hV0/40fH7eSBUjdlhIEnQD/sSuAhYRf8X1uYDZLIKrMLtlgsYb9nmhX8dDyiTmKdJBMA01Yhm5/a
CxDlZB1RCKvP8xiRAgQKZa+8laPReN3yjWfb7b5begELCqTVvitB9sJeW/iini0eFnNnMR7CzGvq
FnPOZHjTsXU6SM5/8CRlmEvvyoxUBDu5dNAYk/27x9HBADplEQOtgMOioHF8dPKio/KsEzXgMb2Q
SPZCfvixSnHBxfLC5u1rR4GQVdLq+QrCZR0JreGWva84k8R9YmEBc8BoRPs+WgGHVjdwGWCTbDRo
VS3ctpu4KOOsmCuYF9lRwmzoZh58/5PFLgWah7OEV6lr8RZNw0Hyz/LOnduKMUk7jPt+M8h/IIvi
Lhl7+1EHnJDgYXo+0STggWtll34SJzg/0U3eDkxVGASNxcW52AcCRg4Pw9E1tf3WZiJ8NPOQ3WU5
Z19C2fLUZE1x8nwq3Elt+s4xSxbjhO9oTbLyZ7t4eKq6i/UmmhvKcVzz9imb2vUADeB9zKPP6g4q
2+exymjRjZCX1rNmPHJZfOB9n3ORPyRTUt570ksp+db8XORivgumimwXNSx4MutDi5dtjBqPxyNi
+FlfdaP1qJviYbMCxv3SybsT/c6GckuG7ItwnLehQhzOvKW7mQiRusZQ5N4PicX7cXVQhvL+DeNB
cpRTpZ5md/J2lpyKp3WegxeG3WJP0+lBpMj2KqOq/DbihNiXAZULGbV+s+PNaW7EoGCYRJBdY5Fq
bquFxj1rwsdCS5vZAfiZWob+HYX2oxzH6twVZXFT8mS/60p/UVR2N46NvzFJt3TvUeNdYk3KnVfg
4J8X2Lgga+Ru2yjS7PGiXoftOSA/fxfCZx/8qRREZFR9zJobY++sxlr+yFT/v21Yuc0++8Y0v4a/
O1b+YnL5/8jWgrXiT9zwP9labjJSZz7qjHTWP1wyFyvM73/nD1+LCH7DqeDJUDLrxj4isE/84WvB
vBIycBKA5JDkgX2Jx/xPX4sf/MasBKzecTzcK/ytf/ha3N8UphYVgmNf/oX/P7G1iEsW5J/YeZvB
BfVQIJwgsPkV/r6Vykv8skxbH81EYoXetWQywPCCh3ygE3PANkharyUmk6d+Wb6VtuHu27JLiFW2
lc5+dYBqdoU/VOfJkBm035iLU/wSFWDtxXRRpMasm8KHOs1Xc14Wx1ph9oLl5U+X/OGPX/jPnhD3
9xDrP38QQvMAtIUKSGfAkvD3zQLKKFfCHkyAQJsOr7a00+ORtxSTtG7GBRBJUmt+ZKIPz7Kyu59Z
C0wbp91MileGHA3YJDNqxdbfusvyuTZ9Hqo+ewgSrwJDacbyvAiHHIhhSYdHOx0yH8IsDLLT4q/Q
Ax1Fp44pc8v0ypLB0l0ZMWAvnu3LUB6HK5Xx2jXlWzLO9vVcTX0WMRIGoHH7fBYPYTpXwEcZ4gfP
b8lzvHV9h3Q0lJ+t0tW0pw9eGB2UKzNuJAUKmj6jk4vyRShWTaYBCmfNEIGAv3UqMCZZrtNFEy2f
ZORNBlWc9Wn7oN1hJuSiLcA0jZxUezBpcpnk8iXfLHJQXwJVIs/XpmK9BA7MYI6nhrqRIXLgGCq1
1JoPo5r7m3okbu3aRxprj44RbDMLZNn+UJnsrrst9M95z5Qeka/GBOlP/TtBc3CNWY5F6MqyOs5T
pZ2aLCI33K66fkzffXpD4kA4F5FfRDYx9FXTndrQaiNmHLPeCYv3PPqdZPDaVskCQYgnOY2CxMnv
OVhcYBrCqvDg9MjElZ7B2YuehnrCbP3klONkxSUhMz9T0eUM34s+2w+rld85esjFfcOs7qabAyby
FRk3aB0XEpOsLTtuZW5XkW/P21Phpu78KAPE9SgzFdwkk0pzz76SkKJw3jiHGndir7DbZf6NMr5z
qW4axSFA1Z8enN7zX+pGqM8Md3fAdnZUu1OQQ3HFwrMnRIRNim+S/i3ka9NrCgTQL/f4EGfcALV9
GULlk/JuLOoc4NAyn/pz1+fbr7lduI2RFx1EO0IfzIFb0C6j0owbgx8GXh8UDFruXdsO39dgCPh3
BG6AH01Fgy+fKWO6mxkofBXDdBRYJGg0ilUISqR5Hklv4uiLNluvzcFeyaIjEGwtT9x4K+O+niVa
FhA569w4BnNyEZP5Fc9YT4lRqfEBtsI0sTUNw2uSO+rRccmQeHKFyd/yEo99lBFk8M2DSSAdCrl/
wcbVj4TwMKfSp9VabBOFTdv+Yr+y8zlaemiBxOr1qmobpZihqPIXrdBwW8mieaK9iwszJhPPAQ6X
iIo3PTPYmb9XsCbXfuXl2zFVNHu1Uu+DVMpcbXpNntah41sm6sChlmmHz7KFOjyF42o2Hmyq2GvR
5oG9MzZT7b0kX+A7G40n52iZTr2F4zgNV1ovuNDCtq3IaAgn9/cgPblnMsGYh0legy7mJ3TYo5VI
d19Mjrue1r5Fo+lMt/B2ciz5C0+nw4pdrjeGIpDIw2jJwdkDpV5Inr5vEHB5adcc/CKBYms63Hd0
oAbtwivNd+EX5tWnDXQjl6S+azajdMWRhAXQs9H18NlPZUqbzVEkngaLKI9oDeZx3EmRYswY5DoD
181y/V6QfFfv0Xr3eSi8lEBFSn6EP4NDfmaLWsvLE7/8fvJ6b8WGxU2z21RPD8Y7FekRy/BAWNq4
1LHlaxmA5U6ze7ZlVe0N6Px1yj8nMHpJ8ZqtMzmU8O2TGy1LB4DQjmX6qMMhn+JLpmwaO0bV9Tm0
V8hb7Q/gBqS+JAQbEq/px43rjlj2A7qqiNl35jykCXFCB11lwD+241TolkWbbztYTU8ehsKp2N3p
Dyl5Ils3XFlEBXKFJFtfb6qwyMBdESk+kJ/1k3IN1r66LIIfguzEZW9j955uAt7k1Q/ohw0kukHp
V6D/gh/mEvJTXkjYa8tignrJY8cc04p6PaezUOjNyl4+ClU4t9kytCMDhNn79D0BysVdjdJC/6jj
JgM3AXkcxNeQ5vE8d+X6DLRdltzkpv5CWabupS7EF5Es5hcqo/g+TwC3h6LAPBvx9BYQgWh0eDLC
Ag1eWy6P/5AMAV0fb+yRk0qn93klOSOI1QKxCLi7oqJLUueG6H7zsWZbgSY6hsSfKXfNCOah9yAW
D5X6OfNkjtfbbGhuZpL+epVYFtGKzZyNHVjgNHyj28kvKbFsx4uELrJln8x+8al931929QRyGNEO
J7ibutJ7ypKV/7qshklBi5FCQnSY6zwEbrXY0HgWEQ3dvGIdssQwuuQ1+Rc2hFtsJ9kMPMC3ZWaL
Jt/zixvRN+EDJtzhaalsdpBD/SYP+Esc/CgEkgpyFOpe/WFO/B9Vzf9nJfF9+7P+OvQ/fw63H+3f
i+f/B+3el90T/+u/LNX/VBaf+p9/N3tf/sIfNbHl/xaGSKhhGCh8dVgZ/3dRbDk2xm0lFU8F9l5F
vtA/qmL/NzytPtmiF8Mp3hT+1n+5vZ3fPMzH/ClWXMnf/x+VxX91WWIxl4HHeeB4F6fnJZSKqvlP
tj8nlcZAnRK1KMR74PgsEG0bgXBVWUe/htT805X5F9Wr81eD5R8/j9/cV6GyQxn83elYQJIttebn
mbpIgR3JR4xbkYrDFIr6MAQTUFPiMHBw/X6HHl2+4XWyGHJ7zak1NSAlvMrit8V1Vo7OzhpFsc9L
Q/7Iv/9Fub5/6hZ+/z19egTccy7eS//v2wLCsNm2GhfQhdb+1jWzvtYub/aMsJz/JtP/n78B6XN3
8NMuzk/3n1ZBj8axN9P2TNxhXFHzMcHlSu6nXDXf5BL+ZxrDX8IY/txA/PM3IANfcuMgnyoHT/df
v/FMlFnVi6aPRQE+t+abR2UInAqlud6OM7UyRn7133zv/+JDcvTw00C3MIT9PT67ZNBuGNQAh7rS
YuBTcYKaotgxNOlIWbZ+/ftvT1wMs//okS5fH/cWGQk8WNIjM+FvRv0BQsotiVlBZ681GR5ZMT1r
pyAerWFn2ltOlwjIgKnjqyuZvOyAaoOvXan8H9JuyjCa3TafonTtyfksm7mRe9zvBFnyGbYFy6QX
PJXO5H7quba/UfjWc9SKDTUTT0x39e8/zL+6dtwgEC0O3nvotr9+YX0GLuFrwluWyVY3dd9T05iF
qVRKaFs9imD/739e+Pvmu79dPUmPTOvt2FzIv2/P3fxgcLsSPstY0lwnaU6wturE+JBldqt3hWOy
YzNeQCwzLukpcEv48aAh5KljIhXZ9JE5SKxC1MXswRjDU3VLHqaFZGTlabDuM3x62cU0uf4kFsx/
60bPqk6pl+pbbaqUeUohPHNsdV9cFwRhuRf9qn4ZezHMlEBKL0et6EDj1PP927pAp9nDAYnr1u3T
L7j08BEa5nl17JHVWRKV5iTphZTOH5dxa+9bM9kfnVo9vjenZE4Ba5wttJMmfBw2vxZ7dwDD3EMN
NmU82TSexEgP3UsIetHvm7ZIGYqxTODQ4aem7upb2qEtTzr/yhtb65M5hP/CO61tUMqc7g35yzwU
o/GbmAwEeSWJD/iy5TaTi2lOIZGk7fo32VKV7yAUSNYqgyNNyl49e/0lHpYqPtzNrrtYqK7J4O2W
0V+AtiGMP2e3E+9eNVvlQye0K3d6hWS5SJMredzsfWRql2wNlvkqQ3VmN4RNUBSecBprjDrzvuly
p9sz5OvojdpZ30rioZ77qpWU3JSqa9SExHDRmrgFjqt1NoB4pa9uCSAAGthowiVz21RlV+PUWnKX
+QUuZqZ3QBehkePzLFpen3rRYE3jkHnv2EEvSYytvRriYdvJ369m6r9VtgNSlTG84gW/hPleT7Ih
R116toaBdTAtbrpr71ooc66EqHNid7p5ti/eRc8jPn4Y8OEMZqQfUTIt9wJqS+8sJ8gqMGFuojkD
k9+pnBWKu+CyoTOqkK75355dv9LDAN30YW+9lzW8TsQNjkvBrceNyDFZuDdDNY5EU9v58gpZ7oVw
qmFHr7ja8/s84aqJ+jBfPmSLiIqIPnQP2sdu1wIBYSWNRkUk/8GDYL8DQg+DPeAmr1vGMuVRjwFL
mfVYTQz/dba0u5EttCegiiF4aP1OEkGeGedBlGGa0UUNVKBJcmmZR53Ntxmg/C+8UB04qDOVr2Xg
zw8BTrpLVu3mAiOsRXonWClfxNCnivXpJRU1SwLEfD/TFT1vNr3mflWiPWmYHJKcLi72aprD6RAG
+Ch28yCD73M91XeqJ/00GtHR/EhzgIko7UdjGFnW2Q85jYwIQULqbO/2nXhw5gaDgK1KrH4Ezq7d
TjPGoDiHzDyNxC+GPJ2LX+9xS1sL3nRt/+LC4zgdcNhuO5Bi59da6MyOe5fMtD0D1TVkzLr1zd4v
iHYn/sSxzvjVHSQFL2F1ASAUW4ZJCvBJniKk7PLmyLybgJgUrGpjTcoXkDJAz8Aioy4eU9uCrl4H
srVq32LYX1slWVNmaNfvOTZE8lxJQX4YLPT5aBgZGVwUEUTrQDXBG60yhqG8YNy7oyWa97LsOpyC
QEU/Rmfkl03ILHhidTiTsbmV9nFqA+wjSBRXEH7J4+Wp9o7BStZozPtpere8NnylwYDZdUgoIq4u
sNIprtE0SvJmqvBnqAa9cYja87lbHHxMWq2CmG5NUiY9kKC4MmnafM0Gktsi0skbixtVmJuihCij
erIvjt0LCWawsePxX+rCxL3RzTNUWEH2hW37P/xhG74N1AzNcZ6MP5wSHmw2IjPrjQd3wh1D67ww
6Cya8ZGo1rqNkUMXFvJMOY7CUhE1Hc8zSVwnbbrkvvAybNgYjkIHNkvDSQT+5SXtaNy8WgKe4EpI
3VcBE/DUrhfHLeEz47dwk115QtTr6MVny3tb9aX11EXl9/tKOJBjqR6722FF4MQZbYqf4AfhLc9j
+01PK7wWs9h555uGpOvWofPblWSun5eJFvxMUaHvbXqxYo8QRAwYL2b/x+ZDzcYZxpBv0Jg6jbUJ
2/t86Fzi0ep0rSF+HPvWGVXJkIYypzhMgW9c5mQeYAZf51xf/FdwxYkXkLBJ7B0ePjOk4keOh3qL
eu6b3eJX8tlYVvltY4qy7TBnLMSKlfNoXzd0CfR3A25MlMkczlSRtc45svnIZD22FehItlswUlR2
lNkr+ST8KQ10F/bLTVuouYKdSvzPSeG/3cP90+0WXZCIXdYKfAizWqhgqqlKJepWQ8IDfrmCob+9
WqcOxysRvQRawgs7jQs33lokBic4929y5m72njbiP9g7k+W4kaxLv0uvf5QB7nAM20CMjOBMiaI2
MFGiMM8znq13/WL9QVVmLQZppGWtuxaVZiklQQAOH+495zsRYRJ2yOm/t2e8zk2Vo+IRAByuK+zb
kKjhBWorl5Lul4n9KZL2vOJc7CiZPrJ0tcy/g4IcylYx9OLSn5+tJG/CDSN0wmOoVwtkrWYRn4y+
DLazVRBjWhXEjDBJYtTnT60CVWQGWw86bGZV6ym3sef4qLwgbyT2s2P7iWQlQN+08s2Byd0I65mq
ainEiSqzqL0GsUhATzytv1ZmVYTrCChigsTEH+ErUVl+4gts4YQ0xfxNWnPJ90QqBF7UyZa/weNm
jSfCMoGDrM8ZAlotzZ9g4mkxKEnw2YYbhOFphnjxvTe6KlvPEF/uzJlbQDEp4xM7LKKhkeAaP+3K
1l/g48m1rbONWulN7/8OegeHHs15eOZWPRc3tb7Qm00pS7UGI+ifIuw0v5BEtCg45uJ71k3qGq0v
zJQ5kfUNJglxqRUjhjfLTJ9sUNo3TgRYxVOYJeA3jXq7cXtyQrKYenGiy3CLF644REWMc5HYCdw2
Es89BXuteykQnz8pFZoPWmEOR4EqI+As2dQhqMCueULAnqlFzwhl3gdzRbZMbjb7eFbD4zATnwG/
X+qXBZgT9H0YXR97tko/RoouxiGs5uTBL3J0kLFguaEZkE4b30zb6lSh6vxmKth45EPlzVZUYHkw
Y9D7WAUUwKcV8kY+LD1Ju4u6tMvAKzr26KBk+DtL73D67XcZ+pnMkHTk4x5bHPyX3rifi8mXa6JR
5seqsLAnNjQ+ruKici3UFiNtlI4h5HIopat/N5pDXqCFL+yHaijp9oqxAQ2Be1kVdDaNoHG3MTyd
cc3Zwf/R4VT/1QxN8gD0R8eoZ3SY1FC+NF+yEGDw3m9q9Y1BC3iVMAtKQWlAowTDpAbxwUF6zaaw
ctemHln2qoJuUFEAcshKR5behls/Lkt/ExtpoDDNpxGI0tQpDoicxminxdpCVkiF+KZNNguilWHR
8yqNQhcrighPItRlvbJVIp6lMMpuZeg1SUGRm8XPlTOCnXBqdAleZSmDw3FWRUdz0imU4nN27/Su
sty92YgCo7yumnvAjTieATkOX4xZxftOp9W9asw4e5oKJe5MFEW/ykyfHgy7Bdvdx5E+4g6OEjZh
cO2RmWi6/+RTczTp9rcp6IFUEwGiySG/baJCj9apnVF8po0sr6uwMQ3Pd2C4rPQhYH53+mD4Qlzu
oqoIJ3ZrbUwkxkqwEajwT7raTR0HbNQsKLZ4FgKmJEk599fSjHZWczuVt5Ph40BJDdFflHUJn9bu
FvcxOwJoHSNiq94Dfo3KPZHIlta5W843seZDnY0au/yFk5vlujAE0THA6WbshUFvHBxC4PcWSX67
MXHExmQlSbzemKx90XYGb4bC+s2I+4OJtm9KDq5jYyZrXTTTtWYNfe9NInA1sDmGnFc+7vGMlWQ2
XhBw0ZQNtdpeXDwWCr6gorowZn6WryJzwLcEhzoc9kUyjJsGr8u4sdKUkozdVd1TDUpFIgXTeaY+
k+lLBThg3ZsdHbYyThB9OnYWaZsiMyILPWwX2usgJywBrnKOfbkVSc5YIj7lR89myF/VRClQyK5L
J/ZgEvPtpXVoX8ZVk8itjRSMecCixVjb+khx06gBYfuAq2NPm3T91qQuqlZ2VIEtwMZIoQcqO5jU
oaraS1tOmM4CytWolhr46pL1nr05fxvfp6LE7muyf7ECU2LRy5SBhs+AvrwaawihcYKCY8vXi5E6
KtNqSdsaH2InG04OTinK8Wz4EViUU7LqaboeqrxnvPlpad51/YiViNLRY2/ouDE7vkyCClq0Or4A
ACtyB9j+jPShpsZSCpweyJo4xbFSb0rNHG/BoxLt0FqJ/TBZltZj03XwDqOXnf2NQcWJ/IuMKccj
200rQEz0451JYhTHrcikxl/M6qU1Wnb4xJ3FqxoJ/W9Xts3PJAyc8YqcivIJGW7HdhDgVriTJArU
XlEVZXbbNZn81tVTZHvEjpvaynEN9IpRje5oFeKrJIK40LtkE7LkhuuciIFq7Tfl/Ni0tTkeRT1S
smtAfV0ZKfovT5cxEzH4pwpq+MSRbmTUW6smtfHtN2x5F0NAhgvcqQUU6XGOx5UGlOgrngK3X/Pu
jesUhV7i0TztwS81tCtKvVEXVEUt0xNxH3LjwCpObhNgkAgLi3YSPy5ha4JU8iFRIXCSrB2TnxX4
qEtY5e2pLQso6HRf4YwX2BCfBrsebwdMCy8sC/RRwqVpfZAQ3myPTjXQ4oKN6+WMHRdruR8PxoZt
EkShhnz2FPwTvjZR2c2TS1pHs9eBpR1a2Yy/IDXKaeeQtWKtwYwBOZpLg7qCCy782eykzgsr8tzD
MzJLb6wcgAV9agzJxsamjDyVBhjn5Qr3mElwV+XxOwVyy4Lo6gjKpBYjLVLOPjQJ52S/bCY/Zj5i
tZ60LjulWsDTDsk4uhJmb/6O68l8aZAAHOlQ2/2evRuHOXg70Vcx2+qLyOnB00fOaLCXIRELE3sF
AHNTg1MzRx12qKFTW/CXLPO3KceCXCD8ekvvPSlgM3Du1XYTBPKREA2UqOu+qRG345lwYCsEsCY6
I2MXOSbxdCiqMTE5SSIL2fZxVRJiEDVxumORTdN1OyQ9UUSzEzmbxK6142hGC9EBtTDTEM6eEr0p
Kye7ufJnK0LawSRBDFeJTObvi9fq1EST9h0yu4ZogzI3TsVCsMBPABtJwaskGwQW0dbThrKuoCB0
U7Dl8Fj+qPPWt5epALVo2RYBwW5lFmDmNnL9Po9ie9r0zoA7kIKp/qsdgVyuOKmNoWeSvXSvtMLO
IDcNSJn4isdD1lbmyxQN8x0aqiW0LTXDmNNUgD6+iA1FEojyHaowNNCLFdBQ7ZgwCfOviQP4InWV
ubsI9QeelqJjTgn5DBBDGSgAELGjdDig2HJObo5Kj7k+DA+yFphdkdRWbEnzTj7bxFnVyKjNJj/Y
sGL7tV3W8UWT5F3p5ejLMa0XKfkalT/qNn0h13C3wFbY9DYx/EFUyjDnO0wa2bpGPHJFFRmzYGqS
C7ZD19p89e2mvq4iiTlQR0jhUweyMGkhO7MLD/pO/Ssim5CRwmYPV9Kod7cZHNAQ0XuSfDMNh5Np
NLSuPNR8zawxpBhQBOkAH13AKGcruaKpCoJENaS6sTvMsP/yp9gZhrhQzxEqY1YidAwshnkXPxKA
kLs0LMzaXls4NYZVEMCUYBxqRbIzKPf9HqbYOc1s7UEauVH2zBI3nhpSEWk0U5iEvK4PKmTgxz5Y
Lf5vE+jKyte0jDOXdqbh215EGMUNNnN2NgF++OqCWkoMdF9OzYrEIsxXVWNa80kDaSSxX1FTWCU9
VgAEKG7E9n7sXSO5H7m3fDt0Gp7G3m5WdSstDkfS6UwvkH04bMCx9M+sv10L6lGEUNb8AKgVJK78
gLAb/zG6oEJtwmCp48RWiiOwiMdv/6MyYszyFpp3RS3xBs3sfDcgbbr6n9xPsJRnmLLNFA35WmfR
RhVOjWT7cen4nd4CM7VEr4XEy2SD+LpUPSU+Z72KsnupW8HFPDeDpwVpfMSoSkVpbjF22rX9STzv
0rA4r1YjTtVBotIQA1z8+qISm0Zp8AlQ3WPr2vVsS4a4sna1yp8rH0pNY7NC+YmdflIoPyMl/+ky
2DBAQKQKpjnTOqvM65q/FFPiZbIWA+a3dKDjDU67PbQxYQnsQ+29NgqqA1Zcruqy7o4FVWkdxotT
rmcNSODHz/+d9pqNXk7CwpXKdoQ4a+6ohkwVtlcV4TpJeZc0yKhETzlhGOeXrh96YH+yQW4ZQ8/R
2v6AgCHduybC4SRk72qZjn10x7A8Tm4JSoFIPo5NMrc+GSevWbp/HhwTh6RLo4QlxPmDs6q68ecB
mGqYaEQsUotD3SO7Nb1H8xQ1tMcV2HW6g7W782M4Ap88ptdc5X9fH3yz0ukPWVCll5bLX11Ps8oG
nD+8ONdsUd84Or6yIU7rXW1WaMy11D+QcRxtU1oIa2zX5Es1hCF9/Fsso+Ns3DpIk3RdhzTrIpl8
/UvAecSAEChEPWMnLiJEPrsJSdC9pbfz1ceXWtpdby6FjtLFaoQk+jxuWnS1hciDlRAImXMcafp5
dpyqTxpV717FpZ8s7aWXKZfZ4a+nGlZ2nElDwHEsUutyiaRFFjfc/9Nb4dDiMrWYDu+NJez1RRyJ
6zyp2BDjKx+3ZEVzPST1Uv7jt+MgleCBSdu0hKPOZpWMAL4A02qx0GnGfVUk9UURmLOH1yT655ey
eCuwlZlMdJ7Q61tSbJ1tPXSpwHBwOQK8tQ8iBU1Qo436ZIJ4+4ocW8dnaSnEbMqSy5//9YpcIwX0
l7FVZ0lEJbXUGygm5p9c5U+D8NV4Q9OA0FeaDDUTtcLy/f91GaUcTWCEJfPWcsdNXFIiZll1nsee
dDugOTWHRR8NDPjDzZKvt+sIBF61Alfsx6PlzYLkUP4yLLYVjBeEP2ePNrBJmOxUViLD8yWssWVp
ynN1TMe6XKPEQrYYuMbh44u+WZC4qBTClfxvYXWf5cbbAzuUqGaI5sspVrJ7xN2gCc+EFIUXwAp2
vb5gdRHj/hcPHkkwqgXU1ksk8tn9koEllRZxv6EpIakavuvFMYEuvpaJU60Fhje4QlzFVi2OXV+w
fY/hXDm+GD8Z0+89eMaYjnSCb/WPSPzvEQDfE9MSRy5suBEOz6g4wXZkS9vQwIMnoF3MulN/Mv+8
fe4A6sl6ZVpgTnUd+XrUWRy5JYgwbFIqLXdTL6rFaqouQOACSCScg8M1mWdwKPJP3vg7Ax6J2iKf
Ubx7g63I60vjsKAJiWbRKyybehd7gCNVHA7dsFO/YoZI1uTnwC2Bbr2JrJqcyc7MsB6LYPfx2Huz
qDBrCXfRByEtQm109ouMsZNkqE8xiLq46+p8GDlRs1ePkUuvPr7Um7mESy04eq7CZkPpy+v46yNP
yXoSrWLXjyc82Vdp6m+U1KfNP70Ko4jPCeoH0RQsK6+vguwe++Y4AI3QwbKLKIvuRq2yPhmubx8b
jgCDuQo5J1qscxlUawyjE8ygKfCAOx4hjckuNEl1QJ8sPrmht1+GJZb13rRNyPYouF7fkB9Xfdhh
PAICECI7x2mubdvIsTZZbMF1mpHwYudpksuPn+Pbj4NlmR2AiY+CudA52/JEFXQ3QrcKr7G1ZDsp
TR5Bf+Wn3himU9OCpspIG1lZ7Wez4dthslyY3YAtELQRbfL6fo0UsqHTdth4xTg+pOwu15PUk/3H
t/feVRweKXMeORDc5OurKFSgJdEAhQct2rmE4/9tBIxz+19cxDaWu0CzJf44M/4a8T2x9IbeEZnt
yMTcD0aV3vQzWRAfX8V4916QLRF/gK+f9fP1vXRyrHtIE1B67c7E9NbTUmRPdLLKqtwg0JfrBU60
syDN3nbgdb25wcZKGUzPv2ZKREenGbUvuK+dH//Fb+a6CtOXLU1dnIcEiH6MhE+pzysz9VuHqftE
qNQdPpTiKF3qDGkzFd6sOmr8qIm7S8cxc+zvHca2YMIoYI70BI14ePz493pvbLuYWBhowHqN89SG
GrG6SSO58BZCxjbAvLduemMhZljJBbS0lyDNsy3J6b8+vu47s4a5jIZFqUkTz1n+/K/xQH3NwQbF
eEgsCitwG6iM+DQUBz37bIIy3hxZGAyGWgSfSjdNhCGvr0XrstfmKmLfC5dr05epvsaGIMn4RBzV
TonugYZ3r4omt68UjG3Q5rP2ybFNLCvo632dhUmL9WUREHLSPJu7UneijtTS8+5NAfUbhOomZc+x
svWmpmg7xQdjQt2uZj/74cZm+yVZHOs2wPWDG+BkSJu6wbkdipsMYN+4Elll3WOppQAoqRivyaNC
rNKa9uNIHAneER+ailXpn8lQ3xkwS86Hch0HxiaIwNcPk07hpHOphURkdi8qiJw7YnSyjWpVfjfb
vvZooB64HCWVu4+HzPKazp6gso3l+IIMUhGt8vrKoYkBVqdX4GVc+XlwfH2nI3+9Yweh31WT+9mn
8c5cgknMYkVTqAfZlb6+Xo6gSOghoYYpMsI7Ntjd9ZSb8pO7eudDsHmeksoPCSLG+bygD0NbORSi
vTmw7ftKGQVMgLQ7UXk3PtnRv3NDrCSSd8cpBjX12RBECB8E1lhzKVnnB5I2yZkzouPHb+ntRVA7
6WyfjT9HP/NsJ0kvKEi6PsugGBvxzlyScktkiZ98Tm/HAlsARLicYvm02X28fjeuCNBfaTUixnSM
HvOa4mNfu8M+R4B7VeTU+T++q7dviespdmyISZGUn4c4mcRJsHnkeqbIoy2UnmZL39jfhsTW/eMB
waVs8oKWfzD8zm6NZJ40rcYy9eyOWEBi0aGuJM54UBFdwI/v6p13tex4EcovZy723mdPMUF/YacZ
Kk2SB7YqsxZqFLT2j6/y7rsioYexx57NtM5uCHAHNJCBG/KRw/CaVH3MaVl4LVbwlW8l/Sf7mXff
1V/XO5uhsOjrkVNX3FXdzfeVheManXi8Dcfss5rAe5eSrF8snlIZeEpfP0AMg/4AlZVhWNbY5kwb
jlCb1ketC8zDx0/xvUuxeCnqXq5NL3F5yn8tmIHAsmf0tIDjsjUPfZvATSbS96rQW2398aWMt9dC
3U412FE2TRAwjK+vleHVpAqPAi43hPFcWQXHbjN2bkpLyHhbkKcLl8TsWKLmFhmY6L4S/w1mWJWw
JfLKd9ZEACMpidqSSAaU4J98jW/H7fL7MZ4MtNaukmdzjN6yAyyxxyO6A+Q2Gr6/DWiGfjLHvPMU
BFtiS7A/4mB8fnyivUwRqLdTeFNltgv9DHZiZc2Y7aE8f/zE3x5ssLAIkrpYVpea2dk4KqLOSvEU
pAiJoFmt6f3bX0cHncxkkFkGcdc2QOw40z/flDqUmLhFxT85u51d13eneTIbhXpiGizsjYvFj2u1
+97wj2iiF+KQP8xXojf745TYxa60fH9NfxXrJtL24peuevvBqIb5k1f89uFTTLHYMunUROmDnv1m
cCvGUm9RxtXkxt9relBcdjp1oTAAa/FPH77L0YqxRB2Rh2+f7SuqLNHpvUR4UTXX/U7GBd5glFWw
tHVTAx5U0wSews9K2G/HMH5l6pbKYGLUKWW//sbiEjFBhVkYWYHZfHEGOd059WzVn9zc8su/3jSx
SZMGM4fNCDPO3SOl8hUc65FaGk3Bi3kEaCU7enOooeGFoatG69IPznDQ6CWu3BQh18dP95375MjO
rhfalc45dvnzv+atpJkNV2RQvdkSuxu3IPc1Ccfg/uOrvDNc2BWSwrGcJ5w/nq+/r8LciFK6aWOa
s7K/a6f+lgJr9k1B6Psv7oe0RJgK0mVxts7mxqkKNIIzekSJugsLuMz6Z1t3y4eP7+edKZgCFHVQ
yoCUboR9NjxIi8Nik3axN2p1t4lFS2M/aZ1xbQO6XUeJG2zALk9rU4BJGtOp24zW8NNIWn9LhVRs
aKAhcI9B18En+mzP+t6gYlgthymH7G3n/JfrWrpLwB8pTobNdYO2F5U8iAeEuKDL+KTBt1k+EBYr
RRtOxfWTQf1mTPFcGDVMyTiVeBNnkwMzY+13SvqrmIDBL6HmJpd242efXOVtMYF9MvsiiglLQZiN
5tnQ1Ya0YSEOwVoqMVHfCcNdDO3TgE1Z0H5ncBzcGONtYCCk3mTh/IMI8H6XoBnfaFHXbkgHsL/A
AjfWf4bH//eL/i8CJP/6Ut4YRh/+z/+uk2h6+Ruj8uc/+bdl1DT/5bANWyYb/U87iB/2H4yK+hdj
hS/RoQO2LOfsn/6DUTHFv2Dm8EcsgwKNyPKe/2MYlYqfR4GWZiunThMCwT/hqCxbtP83F9sChAp1
luXq9G645NlnY7tdY5WmhFpcxk9dOJx6wHYsAkg9hk9Wdmr371zM4YdxPzZ9sfOyLH4pgRYKMn1b
ACa7z+LSKC+a3KCTwPyPu52UCWFckh8R/0bRlzu7LKRetjGaztnrTaZBCcsQS63gKPnlreZUnTrg
O42bG1EpJ+eoBZVsq+YkR+feZNaixEIFvbcoX13KKK2K6yRsxUk1MLmv8pBE5DWV9bE6hgqW/HY2
BZhwYErBtMYxoZqtoen0ewwigTYJ3Ll8TRrv8h8pMeKD85VMdm3XQqVvqfVse5mgUkJ2hLw9zass
25t4V1Issf01rA9+0hL3GnuUNssnN3GsCrHQLDXEJnYFRKsPeRRx18ibuAg4WpUowxc32uyWq4of
4A0i7YMtbla4ZL0e68Q2OXqoXeIz1Q8csAnzrduBJGFvJl292uVWYWSnvsTSCAG1020SWmbLJzvL
zaFxQwrFTDOQ/JQsOZRuvQvnArilMWhAh5uAl7hYo4hSAIUZfB0mKKGHuejNx1iLTZgcgfYcxIA4
De227BVQdJjDBLngqk+aUtsMkQ8ZspkrQB1aA/91+UmJn69LjSv2jr2Lho4MptyACNq0645VmDlN
XbmlfRdYYbk2/Parq4F9bAHhbcjQ+BZ29oM1xXeliC7NxYilRPJLae68mrqkP8xiWYrmeMuIP0B5
UQc3U/4qQi4Ka9ENvIRLE9lXXURWd+FOeuT1CAKYbCGfyXZXZBX5xlAAYlu7RhW673scZNFA3GWT
10vu3+1YxUdSfaJ1GGtb2q/VqsG2D9qBABaKrEjNwa1lZL/ozYsxkOk7IJMmZLPZZ3MmLsWo7sxc
JCsUvz/CRhAzFFyWTlquE4Lk1hXVtp3BYd6s1I3Tp+t47Mp1bGhXWAy2YCnuwPVeEQCl7RExX8xT
sPIdMDK63XSrJK4vLTPeS6joGKamnT1M+3nKrymALaARC2NETwh4+MJa5gVhXT/UXX8vO32j8ukK
IgOKl87/Itv+qJv+XgMzsoHbgG1q9g+zjOODk2LdEwQ/zwIh7ZKtyu9E3lkLClaQtFUH85fMNa9T
NiMryD8OIWXkdBgw81cm4ZNezedBOH34aNaBtoKpec0pgn5Cq9UrvL/kkqHg0txfhkZQHJlQV6iF
MRKp5qUZRbrSIReuhim8p36wRim89WcD1krSXFItfrCSIsSo5h5xS53yObopKMusFpIQIBKirvIA
fDMuMFdPULnlpOaRdjJufVlkK/bjX0XpputocYQB4ds5abfCPfuNX/QkHG7FbfWfUH43lR4WN3MU
/p6DDj6mNq0IBtnVlXXM0+6bJcd9K6NqZeYackPVPIc1sXLgWbqt7GBST8WSaFXLS80VRxtdNPLS
efQyKc1NCHbokkMqEkkrvpFIaHa4GGHELbbPsPrVDdhR6riPVyjC9p1WYGcM7RegBNsMTg9HouCu
5IiGO9Mijlcp8MoVuSRdXTtekc8nM5C1RyDn7IFF/U0CFSG8lfs8kzTbtxr36l+CjgYCT+jmxs9h
qaflSxG5KKIgaa9cTW2V2W0UHZlVT77HqkZqhDMBX7YtrnEm8m/a6NiEermLNGsrM2h5kw0yHknu
dkas4oREIk3yEPjJUY/RsSduu9F7/7ZJ0DfPCzRF2Bm+37gGFUUeTK8QfCZSfQ0cg3BAuyemaTCX
VCpzWmejdY9d40aQan/js2/dtCVtvhgHh2nULox6hOna+LWp6J62QbWPQxIRh+qA2Jz0otqa8M4T
caaFxnyXsEwji20uMXYi34TGvQpw8e6GNv+NqvYrDeFfpLPt0OaF5J+EGMNo/3nSD7U1s8ZP2GKw
yByxMgmn9fKEDVdQCQyi7njSm0qh7uzjQ95rFyM00E0LtrAB5pXoX8PMD/cdwRR+UG5M2ZC5Fvu3
qR1cWVn9swLl4BfUL4ooJFLQqTZZs7hSqDh7+hQ9kBFKRvFgr6yhBUqrCFYVZLvB9MHfW9sbC7Lk
hkUiv2LQFxtDH2rjcoSc4hlDo13rEvIn/lhCskgjWsmSKIeeRhWBLBc2hNMNmaW4v90l/zi9qEpU
Z9iYf8shYWowkoR1MRApOQUGSohZrw4OUZ1VnOtH5XBKiEgR3HfFGO4pVd6C0H2iknqJ5+ChhT5G
q9Le1ZS0Bm+e7cfcreRLE2faVS4MdzUP6aWdFpd52JEGIWdF5sa0JZ3zmXSdBzEUiHQz2ifKqq4J
y5xuSQRNd6MEHm4Vz5B9n5CNV1huqukQa/reFyl6NL/chx1uxjgvnU09FIfc0qBW2j6xaMGeLIff
fcHLFX3p7GMzLG96nHpHA2L1JjEcyRKZZw+Bz4rZ0fLzujSVPCheErT+L7lNDEHXhxu3gXqeWuWd
UJPEMGRcktf5O8PLuCVroVyNk7yKEj6qzGw6Ci0IxbU5w4eaK5bZurvGNxXgxJ0woQZZ/pizV6On
3ThXdYwIm07ZV9+ls4heOV0hv9FWeeZPFzZ6hQ4bxUFn44p8gVxUxgalFF1f3ANPOeLiQ6mrb85U
uhviO78HuAg05imfsiwoLLe+FLQeCQdPzJOONNsTIw7s3qy0NeQpSFPJhVNEt6qoLx07v1dOJDfG
FFjLAjhsVCjMuxlz4EpmOoXIWU/vHQtjGcq4FXFfO7+A9llIPSIpmGwwo8+WZKkyPppCuywbeH6O
pT+RD8LsSYv2ZLlAoJmJ7Y07ZNqvQaY/u3EsrsjMvYPTT8nWZsvjOprxVTn2Nh9UtDPLQvOK2Xqa
86zc6nQUtxAxCwizvPZKm+S1rNtdM48t3tJk2BAIcEhauXEyYhVEd2247o/BHC8Z4ZiM+wxAn5+i
NA9A0ir3qstg5MkJaUbSskpkicGW2bZXLcxRhGVHksQx+eT9r0JPN0g8j2mkQGy7yQ8rkddz7WI6
jR5KkJ0GwF+0AzhayvRngrFPw0eKHQ9IVzTrBDuqG2qct9Q+d7iBCRRPuV22GGzkmAYdtOJjqv9o
nQi3QwecjWUevMP43A/ii263AEDs4ZjVxoPLQMyEXl+YHdIEJyV8FWZzdJ1l8DvwvvVe0VRPZYxh
G9OKuCJ6BTd3XAdsysxySsES1mMZ3lL0Jx+XEBx79HpryF+iQeCswabcC488x+wu0EUyQhK1BsOL
ErXkbc8Kjm2U6dZOM/wcQ2WMxGDPcZXUzKSeyVqKuwIp+GRJlkozcOVl05k6W0LO3QT9wXRfmzaJ
edd6Lakj/HViu/n3gedvigrwyfNz0NLeQG/AQKDJe16+Leu27+BgdngBCki4Ak8PjpG4rbDBOA4C
eK1yKYyBdSa5CAgWzz9nE6dzv26zRpOa3KPT63daBTwD3li4HRbfAU5Vwn9mqiR415Cx6+zQZnUM
dZbNjGCqJYUjl5C2aqU/dHgt8Fpr/Xjz8d29LuUuhzxOmOASHbSCLuXjs9pElduhTfxBhzO+Tr82
pKZ+BRe8R0TGaqhNmv3NqhJicz++6pmKarks5URkiSgMDAe93nL2/LvMpoHLDnRSRayYZs7azEv5
RdKibbYgOWEh12JxDxbUlwmdIGyQsvnkaGr5zuGCuRWhVB//Rm+fg4vMQWdMoWChY3ZW9wtywUeS
hlC9yD5g7scgtC6YWk7kshG6NUXTWNMx8Jvrj6/7uj/950HQqVvU0cCjMHicPYg+cFWvCUCMHaP5
mNk5ot2k0S4Jv4tutLLULqvCRiekDWDIP770m/P9n6KDudgGFT1jdVYaJBoKy5Es8ZtjC3nuA4fI
1jGfa5gSIma01faMz+rja55/S3SNaecKRUUBtSQ9kdfvfRBjDZR1cXKn80Vm73MiNLri28cXEc45
OVUA4NItVHGOS5eLXrV8fZ2EcDkfK7PvtWF1BC71EPrsfYhq6NcSysj9GA7IGDR1MYbJNRKXQwmQ
ysucqNlPuJJX7LGWRTEk7aVljilst7kY7fC3pXUHP+jSxMvamN1LIZNbUc/hmrQl/KR1+NiWFBWd
yix3ppWubReKSWNtG07sairucXVc2BGIj5gMSQNjtlZcwVvYt2nZQKWrsVCRmVvGEO3yDD404YQz
6lNMr+zPTo6FDGPWxmW7PNx00v9W6/7GVdk9lLyfs8yOTu8guir8q9QaHms1XqhUhzM59Y8gWp9E
Mz7pffnoS3ERSyKLGPRrwtE2dsnhbjSqQ59BUBw19wGE3zoLANP7+jaJrB2CnoNuVNdAr+1j4zg/
Y6FtZ3KNCN2iJDQ3BKn1KTGPYXZVmtYWc9SusYlClM4anMjadfXvOGfvw9b6EVX+aUiCPXz9O2jS
HkYOZMJW84TRFJ13/chTeSh62Cs0vLYosXYxEVSZpr6xPbpsiCcMM0KQBX9ZC1rcFt1jvwTWxAa6
y7LaBljWVKj9TFjcBJB3Vqj+pTCLByZnl7L0vAMMs+SVK49PA6y0/yV3AkTDZbuZMWMSUHkXSvFN
AZwduuzr7BYXNBDTlaUn+gqm/dZ2MDSUFsDL5FDUBF6W7lM+qkMw8w3H1ZWY4keSEZaN6T7ph23k
9z8y0CqrThZ3MhruU2xPFZmNemN8h/C9dxqXzSMvtk/na7i0D2FgXGRmhWuub7zZ7GE2SKcotsGc
c5CI8ycr0kYviDn/W+yRPGTl9+zmvgxtQw+Tt+ilOqNogZHdwmU/FUN73cr8AWrTsK0qQgwjfMs/
80La21o3Tn5c7GaRH62s2xCUCOhcosUh8ulkzvbF6M49HmHeMSqbmbTshSjqkDI3QRFK2l2ZzqdJ
gU3sZHOrdbK9ykeNbWcbXxHnc+Q0eq1V8DgIvHW2WmhexFZ55Gx4QY76QL6oTXqYiyHb6Gd719WE
XGiBiPaIM6frpChP+It3vt+BpTBjeASwlPZpH27BDrDjkvN0MGvti0lp6mACTr+lRPI7TkHrcGh9
bNP2e2G2tjdr0+zpWdYeOr62TVRET63bPuAkg5ozWSNxkITc2SSKZqrFIVlAu2HSyLPipBF/2frJ
Nc8V4kvRAFYixMWaR8KepwLfaQHZNKqX2rvAc1xNEJHSaKny79NiFoTlzTE/sXtwS5a1avLXmeqL
R6dkBayocZ3qgdxbcv1Y4coWVkk7gD822o7Yw+q3L9RFZ83PaOqIeDXYCVXGTFJhbV66oXs3NN2j
1pBnENZe0MDphKtC/0pSrCr54lf0bAAq+wa3UJHhpBFOPTtAQCRQF5G5l6RIbwzpPKC03qT0Hdd2
MWtk3emkKKhr3eqv1Bg8NYnA6lntajHujUztSgyVbaNI3aXkB0fhKuqMa99VW8GYqYvoB4RZfKIQ
s7VuTYy5R0b8tnQML5+S626KnvGwbcJC30epeTPilKodYhInWAZGmm51t9hVjvHUzf+XpPNYjhvJ
ougXZQS82RaAsiyyaEVpg6AoCd4jE0B+/Zzq2Uz0dLREsghkPnPvuV9mbv4A5FWeQ9CA48FpiM77
gQlVHeYFWx2bz5m2BB1gK/GqL4A7+bEBKczFgActPGD+g62xEOLKFt7Yo2LzoTUXmiS71p4SD4bX
l99aJTbyjMzjsWxfa79wX+RSjkxm+fhDTsnM6i+mUO3zMBf9oyGK9bCFumI6W5EAj92wrbbqI/Rz
MGPTumKsJLtIkS39xlVAV14Ff2ZhnrQSKSMNE2O++CfYNTGgU6sbe3YxLyddpWmyjPPNh/sbmatt
/Fs1A4tzPkumjli0xG4NYGhUVO33fTshOrjxIYXs6rXibaKLYuapzBfDKCdoV4X/LgvBQm5y2JTX
ILlbeBFhZPGjXnC+U9Pa/vw7q5zhXJb9dhWpAVCH3Jw0av3NirO7GZPhxmGop5MXFhd88U4kgKvC
cAW5pFNaHZbx10KpIVlq8RAswW1eyDpM6VViDHUTkGg6NOL4zm1mwp0mMYRRBPUtmOqPebI/B2L4
dijnq53rT1Y0eoM428HwOK3LM8KOB7zwQu58f+6+rW3+YzfzcjBT7LBqEIxmmyFl3GTCNPkZGsie
Vwzb4jceUHTwIJ44UzVE660bfhpL35/b2QvMnQv7YUeAHCCxIZ3AGA9qXh5COsB7+Kwf/kqXon8p
RCGy2MhGwkwtAnxA1uo+Kg2oeacxFVafMJWHAq25mZM09GEIplk1HQavaq567AfmU+QY4YMXJg8g
ZAAn3OGMRokYGq19JM4D80a6tPqxHO1ZRJuYe4i9XbGcMtqdpxH2NImnDV5T9EidNhOtBj8OyQH8
My5l+m4uTv3abUt73iABB4mUWM+7e5Yvs/n6U8LuSobeqd7g11oP+PgZJ/PweCN1Jc/iKdzg8+0d
s3/jCgweLH62sy065TF0Xc1HooGOCGjYalA6x6ldBRcsfVnUj+veleKJ4t4/BKL7UEyX18CGL6Ct
NLYMaGDw4mDPbf0hyEWFE1wsP3J3fDFDFOI5rqQduDnveRgQdIHVDT/FnIO0t4vU+dcy7Xybx9Kd
k2HDNuiJx0Z3VCdEqbc5PK01p2IIjcvIVJohfdsdICOI0+SMzDyl100vQjhHgfvyBDi7fa/Ih/TI
Dqect8L5Q8LRZiw+kyHL6z8e7+o2J3LH8qYWjm5PXSc4EhgqBxbn2QqlbJwuk8Nz4HLA7Bd/4YZD
8ENGytQ0QdIBnIQ4YNhHa3TNJ9jhjJpb357O/aKXkzsLEqkadUM3/xfoWBeXrnAeMLiRR8u8mAVt
SVpKOnGBNTVxVSb7lf26GR+wGUeHib63HVIA27VtXGx3/uVsza95cB9lMH+Puj9k1Biorf0YhlC5
F56T8d/6uTqZTuv8UW7ePhDBscdYDJzOcI31NMoxPWRhI+8XqNLO3rbUPQ2A07O986A0G6kLOxow
1HCLOTDRwjlA705B4D6nFUZNoWsPEJTb3zofHgLAk+cWOteiG/PoqzDpiro/sZsg8dmpu4tc9FUh
1IpCUxKZMyzEnY7VFwUA8aXGQvbiEOyBhnzNWcbqKiQzb7CW29T0MQHS99G8v8sW+Tfz3BcoSxOt
w3gGCviwWMsSMXW+VUH4PZAuFYs7i5nZSKwgX+9Yh2zseO4Z1GU82oxeYXjTXGfL1WhBt5RLeMZA
AKE2n69DENyyCvo7ouCjo8I7inM9rE6hkjVjpcZSgWuwGI9Zi7tdSK3fSTV6hySmolLCBcOH84bZ
Ykhst3M+nbYmoMYMKSMQhQa7idS4Xwt1GKZcikp7KfWxI2HTOJUFcMZ+cKA/FaFb3OTCznPSdk1B
sOAvd4MbNm776uMnPwjlGp+MC+dzOqHxbBsAMFZYE/hGCUugFIlwzGJbyUB+HSJfj65/4lNod6FD
Iie68SMmGA1HWhvf4whMIrsDuP8U5VQfBGOKp7m1n+vaWR8x/NivxkLdMawI6kjiQXfptL9ggV3V
2ihomvlhsYV+HlqK1cwluTMsP2a32HZuWkpmls6Tn5Lg26K6gtqynbOR+Wu2jL8Cb56Sxpjhb6yB
Pz11clP/2mro402tP9FK+OcyaFFDGuqzxRp/hDZQwEKFu5Eaw3Z0mQPsh3HroX9TtRIlUcR4icvY
IZRg3xBbCOcsu93PbKIKfaSHXf1n6pv1GdGUH5t+n9j/TRnS7qQJo6uK5plCmzVwM+/bUnzo1n/u
1MjHTa50KCOcDSbz1wm84mJyOUw6auc6gbc0E1CU5vNhFTL4DU+DtlFgyOPk5H3iID/lNbyj2OWi
gyzL6/lq26p+xcuwfABCbnmDmYPLG2hV0vT6uRXxSmZXolsqerkxq4OMUjPJNrOUhSX3o7WkjyZI
UanCAyV2f9R28cwekXDa6cnTw9M6olwS/Yt02BUzzjkYHfkTo89KY5zCf2MVgHya2/mHgzwoWlY/
YozGgbqmYr+ZBbdc14sIgkYN/aVNI6uDTJRrK+kBihyyWRRHj30NR8uXMido44Z17SznYsruzETp
m1WCkzhFkRSZ7ySBxxW9MBzceX6vdmIZiNFdxxuxfRc58QR0qnyt2+7BZu1IwK0mD2Gpdhj7I6tn
n+Vn4+MwW+NtdcJL6BP8SgxADXuHciH165MalhvASagPdF8AhFgry2qV2EQMsPuzPkEJPkHVvcPs
WjMeLetrqK13V6TuC5tviihnXn765mYBIBphPsKs5rfc/Egby2WlOP/sRB7sWBAQnVXoN7GF3TOE
N2p9JmzJ4gL7wC2R7nl9Tu4UdlFhZf3eLpkKeGk+sAxdjZj5ovnodzRuZZ5/Gh11Ivw1VjVu+WBv
aZNIDMjmIq+bzTHDM8mCv029i+Upe2+xlCar3HoGM/aSCj72wf83wknF4B0++yu4zWIAOrt2EqC8
oEt320ewu9aBULcqqQ3y6tr5luvw4npdcyK4gBIMSWVU2pk+1z1JgKXKyjPvbouwYA7/kvt6IxHz
S2p3jEAqfdmTdxmgxd2qjvGA8j/m3tzRS1ANsRI+1ZN9NlvWO6adBby848ewgTyDvZLC/yqh4nbr
VWUN5JaMpE97kQ8K0+4hq0bW4oxPrUiCfrwQbsO8Oe/PG7EJO2fr9d5qQA1NY1sfSR2DwK+yV7YL
YufMzMEpQJC2eXO2N0rxXIzuSQrVfJI2BKTwTu3aBOmtTpvGY84msV+K3Wyo13kY0TZk02NdT8Gb
cku21JXOYnQRBXhCw+RuIEIEwePHOsn1KAPpnUPkgLtu2trj6CqXTIT0aHXFb+jT659ucchUbd3w
vFb6t4EW9BwSulrn5U8AoUyC/P5nY483bfRtMmeeOPnNUicVBKi4qfo3VC9/06K6p8Xhpmob+8st
KpyKaPejlR31lC9+EpQoClb84rovzlA2rZ21Zre6IIcVoVlErSH2OPcfIZ+QE3IvDBz1GqzyiU+I
8G2vOa5KHifJviV3vYtt5VvkgvIA+jIlDJyfSgh3FNV9+MSA9pex6XGnneB9k+Y/9n2S1L3uZFjO
LTeVc7Sq4rMOXe9ACywSQqAHtlFeG63gIA7LUt+2rGTrUevgGBLQsusLFpG2MfzuJ6bl88zCmur+
cXKcGxPqAeRp9TQNPTxSMCCELbq/of/xJXyH5FxPQxzs+5dKgbhFslPHpjSIvUPDVpOOnY9rec4X
s/1TAz85zPwR5ZWfkohSSgf/oeNVvdb9+gpcFqJkQOMup/7RWh2+E3C+cW7178NgvG+hf8ualdQN
EEilg2U6hQ0aIb97M93iSUJP3gmjfmbt/MudqYVCt7z0NlAz+MzIHGRxMdd5tXceUDBeGEKU3NV8
guT4J3N4cwpXxHkFpAEg08hHTaA6SEiGvATmAFS7dzaBSzOwKCfiQE42zY2yjeEcO/y7XZ3i49z6
93yoX7WPTmEoxdsEBrhz8iOforszXP5hq29r334uxOuGxEBHvrhPFO/QtQ09Bc9IuIKjQZbOJI3d
xiwSd+hfKYDf4a6B5JiG57LAytz146UcsqttLEfiYMZjWpfYuAx5S1Pzgl/jGoTTyx2hvxsn98NB
4xONIm/ok5ofreEybK2fSp2/+w7rox6SttNtpzWtv5xgfS9L4+CFiKIKu/n0xrr8QMXq7RZl7HM+
mAe2BBNTvQZQFLf2LpvLh1W2iCqYNPIbd8oTVpdvHChlRNbRHpj3rZA+X1chp/UiEgZpLxqU4fCs
IgtzAKkaDmM0hkqre2Bt/XRH825yQssC2o6i50uN3XETYHQnZM/7pQ4V/5f5bNcbr2R9fgy5/svL
7VyIgyxj9gN1kt2hgBORO4R+P1e1evV5ckOTXS+0ZUXs33w0iVv1gHOiIBphHq1inwlm+tRf7NNp
5vf5WNzYJN9DRgCHBSK4bQ4WEE/X3Z6NZdIg8f8MS2vZDXbdxQtHkLOx4qtnQs9trxmSTQQ8Tm35
hav4AfGcOjR1se+xhcXNPWaqXdVt8DA91JP7yNjgZQkAsodo6e7CY96uGMBSDD9oX6+M+LqCP1iG
zBWswKZ0BvjY1RXFozOOv9x1/K7zEFaUDjSn4ipAjmTMYmrbgjabt+58XjiKY8teYSGMxi1oAEXb
qWuyxUyfNrIBNwNMjV1ds8EYzsQqN/Rka/BCxMr7stKI2bX8idy9Yj9mHwwvPaOpg46quQg7k4I+
JZPdaIL8MdcKSKf0vgJpblwdfNkmBY4ZyOXZdF1rN/vIoNwa5jZ6gXMVLh9Gl711Ew1rODQPQDug
vxjVm7M5KQ9Ee6xpkWMJICpi+8lkdLlmxvDYL8FjnxLv0wmb1LICkLdW3/PEEZDL+jVvjQMALc5L
SLtWN6jTco9qqyZqqJwdrEonorMxbsa6Mz5mh1s9DywqdqsggXsbmJbDbFJLQdR8UIk46+lkkPnZ
kM5A9DKUIQeR2GO0Hqgwngk1XpOaDc4VGsLrNhA5AwIyOGYmDYFdtJqPynLRVq+8U3WEleMLKfr8
aQxMzBxE9bZj37Iwd3Yb6Zgvk8NNtyPRSJy3Nf2jRsQH1qCb3/h2xNWf8Q1JI0zMJb0gibOZgbbb
i5lqJtkhuKMRZqqCORitkxFe8q62D20PomoZi6cJ/P0OLDEDx4JzZvMlIcGCZ6UmGdokJnUvRhGx
eeufUp5WQt89L95IcqPkDJDWTcDkP1CqTm9e2k23jcynG06mLrnnra8PqYeEwTQrCchxwicASZ5I
rGB2k9L+DNkf7tHxM4ShrmeVFHtWSxoQS2OwZ/4DUatHSbuIZ5na2zCx/8xBVfRx07h023P54qaM
kofGIVQz2I5KB+mR0i/GifTZrun3JDrvNLjuux4QfqKMGnZmUP+pmoxA4lGbu8pbfuoKBYbOvVu1
Glts4kHKPFJNwHwj35QslHNU6uDNvZ+MKpdkCOeL6mGsG6wVknbzmMOL1IkNEKU7J2+/WRihkpyD
l2WxmbJ4Jde7UZ9nYMl7mVt7dENtTHTxv/BurLXEICLPnM1D2Kl+15a4AJri5FcZH7BX/OhmdQw1
Ghztdrd5znjlPVNTtaN4wojxU3t8T37Y/V2a9O8iCFpzMIIv/qoeahj3nrYfHKW+dFr/7Aljg6Ic
IIE1OpOg80YBwWLq2aTw5qo1J5iY5C5kLdvXYk8vg0ARisyAVJQOKCYWvwCIrnIfGgoYLpTq3K/6
Irf5xvv9rNsuf7EWOzxkNpg8lI13x5Oo1e/WSRuIz9aTmxfl1XUHBt8NkTwxM40Xp5v+bLTVjAGr
YepiOfDakfvegRHwyLaaIj4bC8SfKpo24YtyEyhVj3S7dl5chDEbMRCuMknvU+zcnGheq/44WP1j
qwmqdVOvS8g2RE9HCnA0e/ZtwPG14+w5qdbf9zm1OOMeMnfaAAC+Ktxmb/eUQybDFUV+6s6nN4yl
2BKrWfg1qh9KeL+bnuQoFpawbLrw3RomnqzwVTBBr7N3RhFPoWzqxw3Nayy3cDhy3BPaHTrHFREa
8ihBRZs7wLI9XTExI+Ke5EIzjVctoLXr4TSHPYON5qebhoQA2Rj33foK7REKbuEDYxXzqdEIxsJ0
RXu9HMYufBttWhYi1XhS1Qdw3qvy6C88OiZmF5uEEzi5Pi6DLfuR5upTLZqOjunn2gTG3tThO3Ox
18UUO7+XW8z8jdltmKxte5hzKsts+tXkymDp1TrEaPltPCPnK51gwy3TfaAbSWbVnrYyvUplfK+2
9TKuxEnDh2LaMCG03cjPrm312CL1uQdqLI6dyH7sdm5XvcBtH5NqRvDId/wPEeujUebToU7VcwVH
P2q9CsllQ1ZA6dS8h/Yx08GFl2jYkWg/7qpKfdkNAHqsp7G9tqd0AJJMimDk9upm578ae8gxw4qz
AFYYiDrmO/vB9vktnf4uxPsK2ifSnCNn/M5K4o6xuQHDLfJj5zuf4HpfOtK3OwP2Azf1JWOGOlnT
md7yKNfxl6l10k066bVkmjSzgg1eJJmPO3+er5WHAQ60/cqQgKfmRPdycPvil6+nfmchJznVq3+c
XRPB5HrKTefU+JhEwtx/1SsSJGjOlznd2v3AHJxGUqPMKMq/4AP/9W5DOqG+pa7zRGn+g+w40uoz
IsmE/ZEZNTJPP5X3lBYKeC3QrfiVCV3X9xDUutR9jrW8lw2BCKUxk5Fm7uk7LmFDGPDQ57zHXeft
y8UjWxODGJ4DQz9ZTiGv5rwxaWuU+jlYHr2BlMOLm/XpqxPwMsJHxwm3Oea56kf29DO5Z4XdN7FT
CpMJQzDGrfBlndRi9v5NtZW9h9mY7StNkMeITSlqpdEsp9TAtux2dmIxLLYKyA6quacQs/wdJRKF
xfD7mOx6Fbf4wmKrytsDwFIjvjfyRQAcM0397zRbhteO07XbSRL/IptQCWZPpi8Tpd0ECT8/bgmG
28v1aR7VwiPp+kUbIZBZIz9jNlMvvTrYjvGLmenI25gfA67ZJ+3bHBG9YR4o776B7YZPgd1/ajDX
lpEWj3M+taCf7kzgMCj3Bo6eDALBS5FZbmxv3oNGdIAmItnY+cyOj+65H/vXYvBKpN4Nb56z7IwK
SbLdiz9WXwRx66Ws7ScUY6vbd4+QFz2qkvCAXPlgrFolvqVz1K3u90jf9Kgy581Pc2DH1HOj/mae
6QI3HkSindznJ86YAd47IdvP/kjk5bGY/Oy05dYTEaEf/uac6rB/nXr3vBAWWLnd/Zg0mq+2oXGu
pou1GvWh5nzaoW8vdr0z6jisw2/KFLwYU8HcyAj+ZLVIf5Np1iZhaw37Ht4ms0uC41G1eQ2ZJXbL
2C+Ynp1641sgveKyVPmxNoCMsqZ6wIdAQC3yZHI+71tTrzrmM2aPjr6QpV7wKYR4117/ZGz+Eq3W
yg8lAROPnhu53WryYfkJuQgjEt1w2vULYHrXotnQ4TOFQjyLTHI92q9NHbIcWlWMQ/RH1k7f0D6o
3Do2g/5Do2GgZy4Y7Yp31plvspNW4kNd3k+1JNUQgyIzeAmg1CNv1mXdSUl6KXsMF3a2+RH5i11i
OONZiyXJdbs353RNZuueXqVDvZ8GedoCu0n4vZ/LbRhOY8esvEzF46jKs3DsH02LZnMSobEvpuym
bamuYit/jsX83i3+dpqnAKRwUJKTIV1Q5+784lftPqyhs9RTzgq0rXhTDGc/9oQrugxO2PgB1tUQ
fJDADhfDlJ9ovnnU+GvAePPjxUBWRhC4+DrbtPQv5Sz2vWy9HQrS9NUMfHm3vHwirZFwLupbWZv7
BSYLGh9n/WNI8WObJN+xdFFzmpLIk5QFG51VfuDTGEmhCMrP1TH+5qzbXh3VYi5oJw5lvOEs6NGK
bCtlfsvna/TNxS1RGduNAJhc6VuRZ/aLhS5/BkHuctuwwo5GZPRRDoP4fsy9L2P+4Go/QoxICd4F
H1MzEkAy0rlWYcUmnWSf3cAwA0LdJmMmn6e6yy10V8PZE9o7bdRs8Wo0bzTAz1XjNXER1tZh2pAi
+WTVmBFKI3yWo2xr+vwpJ6lVKljF0T3Tkv9QOhbpJPxM2YXfvQ73Re8jLk4RUrY/zbpHXLcM5rZd
lONnjFgDUB+XOr+PvAxZydhGdo5FB7aY9WTVhltdN6/ji7R6pZgSmaOifpBG8bZaTCmTtcIPcmbX
H/qJ6bYzKThGaPO62GzIKzxJeUwhtH35lr91ydyZvZeQyFYXiUtmDM/B5knWpxnpIaoSzV8lqWoE
8O0xHmb+0ofC9bcp8SkZ77aXilcRPufk0kuV5V+vAP790a683xgg0BjFs1lI+Zfseq57PLHukbWo
Hn+MzFxrgKkfTEj53DM53/83m1FdtvZWbQyhXSqmdjCFfVybEOs2A8A/jrQtVjllX3Dpyi5OVdc0
D2seqPHMdgi5kZlt4c9sbPm+Vk9p/lIE578Hcy6378VSKvheEaF85IR3FYnDO8C35RjePcubtBgF
0NyJLZDdV3Kc/HsuRt0diM9Jt6shw9oBus204wAB3R5IU1owZKDKQrAR0DRVkTlipXl1TbIUrdSX
4x5If1AeuTdhb/XaWNJ9NXqbfwMZEIaXShuB/Em9B1xoQtzZRWnNoblbwmARn+VU9PDyPU0Dm1ez
ZzBxyJnEiUnTVIy65qcrkLknDvqxCr1Gn1KXjTZhw1uNrp71pfnm+OB1ElwWpj6ouhXkjCgSuq69
54ucrOFlQkOEF6/5w2Dmnu3GgAa1UelJitt8kb3NSLZqVXouZ+wueIWXga0rLqbmdRLQ88+ChfH6
3DWV3M6sZInJqAfolOfMSQvruviY1RiQsPVI+5LpSDXawrgHDNBHreaivhlltUQi+EFvXGkUqecN
oyoZXhuVZbyY3uZ+ztm4bIk9SJQK9lSGd40f8S6I6splT5wDGeZ5PpnIKAbTiuVdwHk25JSP7HCJ
Mqe/g3JJcpijLBQqFv2F9WQiK1cvXq095zhlJGTvS7XxMso+6PwHv84QhyDFHSM+Sov+f+03FQuU
cAGLrroUT8BptXioLN/j7xr97UK+obZOrvA6/1F7NdcHBzra1dDs1HKs9ISG01ATE1aRqxWnRZdy
cCAnzF+dSjOLMSqvf2/HLHfZm9W6uw5GH1xK1D1/xNZLbkw3645sF5YHZPPX0mILueP+Q26iCLt+
bvoGxiPh4j1LReKp37XonEewoxoSqEGi12HOJo0forNaBqZ0nv2+mdqaPeh9bxmsBVdhzeiZwI6Z
5WyQty1lkJuVBRkJntn8RiVi/i5I/aQuUf9JMqmoROzYs+t89K4yxr2DyLi/WlVZrLhd6NnQyvPJ
3BqOsfscsv9nt5NuDy2JSQaxMitytRJFrX0KJs/6IVysBLtC+5gs8mWlT80m4npPKEvp3EurqVH3
lbNyj31QYC2QpOi8uF7+Rsgv6tjVwuC17Kx0sVCWAN7+l/F1q8eWuQnztrymWxmdTqWnJmdfhT3S
eZsYeAwotSrUDVa/CY07oRhthrZO/g0OJvBo0ItwJ1sz+Gqqur+tKpxuLrmJXGVWyVqOIRZDpjXb
3v1y5TUOp2q2ntaSbye652GeXCiQNNqAub47y0JsPq6ytq4Kud/RgZrgRtrzfKxobjOfKRYqVjKT
wcFprFl1lvlYLRRqNtItSmYxRQjkWcA6RIpiVDBWjk0TRRVGg//k7l6BTnqDmnAIpjZl+THe1exb
SmohU6nhEXMxxyO7lfeZoHACSK3JS6YOfPix2KAzAU5f0QG2wSzeSCxBHlzatn1M7SZ/IGXEv3UG
HiSH5oB0cVQIw372G/PN2kKp+GZh6camqE+wP7ZXmXfmbbNJ9WZGxrgyGo22iQMQrNmpM8HtI7Ec
ZodRFXO2gydbTrWhydQTaqzuE8EtxwejJXD8oXamDbskbOBYLxlnI91TCvO42ey/2D/sPLbHwomA
x5gqLtNNhDBm0VPLgn0eA5923ENH7x7GQgczaelbd2pMT316hHPR9Lomd9C4Ml3uuo7Ltgv4Pa2k
Xfwava6EFuNA96QHcd1l50zmdM03z/iNtomavxcwTkGhZ0+Ia/hjDicEdpPVIPqxpSrOdwN6kX8N
2uMoLPB2R+liYpUNyoJwvkwz1Ew4WkjRLqBRpTuCAOmcahkqL+lbapAz6DISr8g04gjNJ/FV61L9
RD+EnDdY1hteY6Laqe/rD3aGZDUt5oTiE1A6V/ESZIhWpMf5bRqrk8b91AX/jKmfH1WIZ4uyt3+c
w4lL0za3ucVN0QQ/gdT2bySSymvhYx4eBx6ECGsCz1Jj1dhHC5IlXqfWQ/SJ9A8fHcGjXykZKZ/I
6vhvgV5KfQvosvIYFnfF6iUV+Us49uTJuwSEv6X59AAHfJoTOnBq9Gleienb8s9wGkZ0pX7jIDVZ
S23+8ivLfF6FYfx2a2QHtZLN78IzB7UrXXzTojJpombdM/OpZfPC+gSFnUHGUoysyYB+0TvqNMnR
+1f0PUXUZlCRzM1i7Q1rrT+Qp+YYgVxi5iDWoM1pDGXY8WKu7qush0kQLlqqR2YvKrGWfuAnsvPl
hS73ba5dMggo3BEzk+1XvhHB0/6Vqv6SPuNez1GNRib2QrGf3SxuoueAxWF1Kf0RgfhahPioycrr
zRF8y8BqFIlJWia2P+S3Ie/kg911IVAfv/Rxa4r5URc1CWpLbubfRRamCEecqXsv6oK2UiPuidj1
VVhxFaGXBnkZz+gkgj/82NmzY5O8tZuzTjy4/WS8j9IvvjskJyR6OjIM9oq9MHs+xtIO8rJOnoqA
uTmVgCj299wDCCLeHaRT1g7XmWXf3bH1uDFKnLAqPJY0E2Oi0UKvh5qhBi/Uf64FHUglD7ZNWe6Y
DTmanua5pNLjuTfXrfWQhhJXZQc1OweiYDPrLObW/ceGHlEbQQZM9Q3MxP//c6oI2d7iyBhi5BT6
osI+/CWL2fw2NJ6wmKFc/5LnMhxxqAOri1j/jqdKGJwZBL1ywtStzWOMQvCezmOjt5l8RP0ECnD5
dNzOiI5c/jPj/j7VWQuuo7bw2VoG6/1lwoMLHEUgvBpoYbKUtKIknzLJ386EAOV7R5x31JZl9XtE
VRO7ZulejMHj1FUOKEfyRWx1bgeB3m1GsvW9bsqe9rN0a/CE+Ab+0lSkV2JrdOwX67Y3Mr+KSxgK
ESUDu0BfM2gkI7Aiu7ER6739pl4mZ85py0MTWmraTbhj2wRjZE1oKD17zGIBQ9GWTv7e7NA1JmER
ev8QKlvezs5M72PhReYoM+thwTPrO8RSWX6+vk6Wb7HDs9sRDelgDnG4GMr6M//3Yc0zsTofzFDq
D15gglZ62hDAkzAmGbkS0oFjz5TcndTO3hi0zKJrPpHZZKTFPwbpFb24iI2FjLk2DFdS9YqtLHco
onEi8L1h+K+aDstPU2Zt+O4FWXbA7+28Wh2b01Wu7kfu2RSWDRWXsSvp4z4dc21xFjpEPWxgV55z
QpsfkVhZz4v2MpLp5nuKHjGBc/HsoY1lhO8ag5OEIqM8Grc8f/ZlaNpne270Xg5j/1mzNPrIQ/K4
+mJ8Hzv0yWMwVH9MTeZriK33N3Nd76rNjmq9MCavxS42WvxpD6/scAcO7lvoBkzIDMXj0m41749O
6et2XcdKcNdpMjyJyBrJOnOKR9ac3yboDRkZmRkGSabAXnx0VrV5CcYNfqF1U3GPVONsOQgmczEm
/7/9l0KissYTyatVIHKPe2dbb1rmeR8F6cgTrpiuqIuT8ZTuwtWlm/T/M7yF96vm2k5isvcNT8q4
w/vPcPm/v4D5N29Ehz0WzUHZTevNGzJKLju8d22edLmkFqvj3zjryotfVSHPJQ5204hWr8vFHCHM
Mn5X92cFpT0eQ9cwtv3s6dK6esSLVOSHBiuRw6bjXlw5hx52GcUHVKUDfwm+Sy6oZd7W6miP9RAm
IDzIraVioCu25kVVxz4nqpLf7P0UyEyReucAT39Gc1QNmPZHp8Jw+d8BhtXAJ96MJgCWYDovSOZk
7qQMRurC4ouhj0UR03V8SZDElV546ZRlyihoZecYR0ScKOkRLLAvoUJhngbw1q3oIxT6OgMrotds
DpHJFTP9KPivIAR73xjvDfmu/YXBgN3cEKiFZQSwPMThEPDb3WfQacJjmHvzeDAJQ63pBkm702nL
4bVp3ouTUdbVh2gK4OJMfD22uch7eKoRav4NR+5Ttm6mBaJDzZ4fyZlCarf9j7wzaW4cybL1X2mr
9UM8wDE4YNbVCxIkSIrUQM3awBQKJeZ5xq/vD5lZnRGqHDq1e/bKalGZJVEkCLhfv/ec74DHVdd5
yJmKQJ2IbxIOa5ofy2nUCAckqFCQsZvk5DUrRf3IPWTRzixGM9iM6djRj/IJllvpFg2ktTCc4Jak
d59ihunUoYwAZ640q1ExOkcJjo5KiGnRV9u4eOeZPokXahFm8BXKQNHem32JSpeyiGFRV1lIpXD9
c+fEsk8ffvkOa9rvzTZtwIHu+hx+5qripyH741B6Y0zZ6x79H4bCqt401yIy045VxW4hDYQki0EY
GTEHpaFvMr/SHSI6VQzkN5wXfOlZY6RiSxiy7E23aG2y5k9TthbzRKPVHFr1LsgJJLkdkef4B071
3H5GPTJ9QRWVPDS6wy0f0XXJXZhV/p69axBXCC38lDNiCCKDlmLauFTXDPGcbsydXTNq+gtVvv2U
VMRE2goiqgiLzSLnnXx52UeK5w9O8BBEYmQLSS/7wcDioXPsoQ1BgGsWnAlAYvAxZKQwB+1Ponae
8e+xIpomm/W2VcfHn617f4sUdVdk/Pc/l995K8qpjoKw/a///OGfTtFbjaXtp/ZPf8p7Ly5fs/fm
4w/98MrNf/38fwfvxUJv+uEfNnkbtdNN915P5/eG4LCf38WvP/m//T//4/3nV7mbyvd//uOt6AiN
59UIcc6/h0IBM/zO47i8k19/b/kA//zHrsuD13r6t9/4BSMlxBd8jgCxbYQYQsAh/BdGSrO+aFh3
gM87ABOX0KTfMFL2F7yYC0nR5gcgEPEGGrjv4T//YZhfYE8BYRIaLUMwddrfwUhpcOZwW35HkgLq
ry64Uc7My1+y7Q+uz6KIm47Ntlo3tvLijx449dvQn9tdgx9yh+YhX09tpkJuGF1V+JesdepOZnPF
AxpC6KC8IXqg4HlNsntfTNZWDrNBCYeeVFkS4X18bFvK9mHTaYF+KnXR7krTetXtKL6mji0P1lwS
wVjgDkAV9DwN5rdeeuBsXmtaH5uitLsL7KLzNUqX6mATIUJzJw8vEEMomzJqNKJmbXjXgunF9RgU
45oWhPBm+kZtiW1PaOY1oKGXeKLiKMv5GA3jcQl2XimiZTGylHLjd5qy7Uk/Oo2WgvVPqZY+Esm9
7hIftSVVAWyn2iRnpJwgllio7bsgLKqNymO9qWjUPYw92gPdjA1Gjw3njFVtRbpwLZaGO5KaMxS9
hXJX2iSRrEEM5mtDBP0j4VAl81w2nUVbjuukg/4a2BKUwEgrd96X6PruOn5iuZxlO2xGNCebTm1N
dUPXyafpaKD6IDtYcwlJ1FCzq0tVGFiBS9N8yNygISGQPlNePDkg5XJZKJi7pvJlTsZgq9C9x3AY
G4CerB4/vBH0FEFKMS+yKzuDc6SS3LFhfoW+Z/Yj5agbTE/8Ps2wWMyoiP2Wrw5ZCGusBEPDMq7N
5P9iKEO/xrnnsZ/Gbh+HU7bP62jaqX7+pnNOL9L51EaztUkLY/qJ5FqT46zSkQgbx9VpmKExlDda
sIs1cqnHhJELJTg8HpIZV37XxZSWYTc9EU7RXIxkZr0qKA41kylGObbrIGp0bwbPldmTcTsFRb5v
evOtqpgfKcrzKOe9gBtSJMEV/XcvH9VdpmVn+Ch8gJSpeYU4/LoDdkyOq8VmVsz1oTb59hClGWjA
ici1wcaIICk3VtVfiNhOPRIXnWsja12bfFvmtpsJQUoku2NQ6plna4tJ0ay/Esq1m3NdfR0diAVI
jsEvrYA4Rlt69PneYAG4tJCtgiFBUvswiSUul7wGZeuIPD2msLc3alLdNJhQ1vZQ2ncT4LSbceqs
NQINe6X1g7JrDcYaTi1x2ZpC3wSGxDLJlnSR5Aw9RopnWYv9OBQBWMhI3ZD6Pd7XULc5R7fRsStT
SfwRgA2rSYO98FP7qVcK/TT0KK7RdJX9Wm3L+zivn6mR29VYNlZAtm9A67THk5SrFoy0pGVcHz+x
w1Iz0JX1nBjjcWbIaJ2ZxX0/19WlCi923wm/4mwbpMyKCZseifY9yqp/A2GBdm2qeV9gKEOE7/TF
TawHgJEMbDoaz3Ub1cbKgXG1jgqNrM6UAhzbS3DOTGUAHAdBJu3M/JiEjvUMPf0WJhmy+iK+jcL8
QGsAESJHxbWOCIT1ow/PQ2oiLNHKfG+a1lWROx51a4hFeVr5yRJVeZrRnyAzkNYFWrbqlKEDi5zb
os4IQjQsUDvkpFtG8pNJUcuIf8jdpBfq1mSicuVX6hFrjeWh1h33+izlOdI1BNss04eStZ970AgQ
HWXyhPgXADJDzCRAeJonm2HAAtDbO6sQJ0eLcGPmHthtVgirB+Gjn/yW560Z3ijO0Kdh/JzI4ltl
XTD7nDMYlEtGYeVNqBjI1tFczJ2TbIKIFh5ATOtIaC+Dae29YvSw4uMc+gnUu0PPAkVlWt7XeYBq
vrHOdJmjGyefTaybSXpg6DAzatGLb+bI2BMZ1HBtZlG8I8ClvDPVekOjHMybtYiv9DWo+ofJQApX
9wixTCKC+hRbhfZM3zHbV7a8aFMSGtUlqUoYjbMflzmQblrRXYgIBMhwrlJemhlQpnxFyq5NO4Za
Tk0I+gYSC2RK9PIe9QovT7r6xmBez1kkHtcFEwGuf34CsBMxUUv9nWHO1lqfvjUkY3gqMECPh27c
Rfr82PedYHcwA4SdVfdoOpnb60XPoGsgWzEznf46rrNXM+iC7VS0JVr9lkELnVx0BOMhxHPEKZj5
pcPIpp3F5TRpkMYC5Vqbmunar9BJlFp+lc32re2HF4lW8MbQVsoG0IRfPg/6iOq9DaeNRSDeE61/
HLMRWl7J6rMm1nEtJM0S0XHz6E2LblZp2lU4VS5aMCC5tX5pCUv3cPXPJyfWRhqDVbtLUzxjA/5t
M6SozDq1W2TW3UEP1Y2W0ibujhOdeGhLFVro0C41z5+I4Q3Raa1KtuAgLnahRMMZZ+VT3+DQwCN5
i4rHPuSTxEaisW8GyKT3KA0br+gynNRVPbi45G/yBiGAhhQ10HMvK5p0h6pOPRBAjr9Qu+wFHIZu
7qETpjNNQYMstgKILEbJZ04+gNhUX0pOn+0Zd6a5QxszuvTEHsMmCV1uQqxulepcd8mEpSBqyz17
BDhAlpB1EYD4VvMSwhkfwWKGxzGaKCA0RKYSxPx2z/DVzlxSVE5qxlfT1fJejyNPt7A9GjReMw2t
bhFeOUH2rRbSrZqUfSP031KuBUHU7TOHen42Rn1EhouPEC/ynyqlH86BzcZHOLq55lioebMTjsdW
xR2m9lb1EhZ1jyJvrv2NpBDDq8ly45LMC4Yw0BmElKh2FhDTGHRblvXHoWq3E/JBxtMXeLGPY/IU
ZGyY8ZPTppeWmV5VTGnJ4/XMOOZhC/WzRQR3oz+OxXSbx+ZNkHx1MphqToqXynnJaoSfycnxI1fq
+6TonkTH5to3bt8WV8xddxVYJcJgB+6E0d6oExonZs3ngTjbQ5VbHLfHhV9U75GPPBqq0iPgtc5V
H7a7cAAPaNf6dTHSFe6LDac3FdVYj+u/9JB4bAsrPRjR01SZWzSttTdkoIbG9EpthJuW4lZxhqdS
DQ/4Ci+b1rhC/oUuUrucIUegoXewm+tzs2lkVKNRK1CfquZeoWzF5zYRHN6DITI1YIxpGOzmUhBB
p/Ad2T3MoCx/sRP01mFkvyiMyDdNw+1it2wPfWHbyAOykgMZzegtOxmq4aQBtkd+5J6sU7EbktxL
cvV5rsp87ZgaxuCRvFqJIcuw8DZ1ij/j1jNoI/NVJiqsZXqN1Rl9FBr6qgzeIqV+wfQXb4SAtBDU
ydL9KHLP6VobkcGEWKf2t1EdnrJJeacJdaoJWN9aSu7qVf1tonk8CbBpzJhxNm6TlhKMietGj+pm
rS9vS1b1EwUbr6GSNVBBTaRiglsyPaVay/cY487hRkOIrpSPaTJgZLXeUGLdZhxjLrFWvFOdlYcC
6faTXus3mYpIFOY8TWgsUcqtkWk3do+sOhC9f6UBP6hC7dz5uVezGDS0+7mICGHNMfcm/tBOxXT7
OjGpuHXSYNwjaqOpAv3A3vrMH05zStVTYxfoGPm8qEaYnUgQpENR4oKh0YfJfM6qM88UKvb026DF
m8JAwQirVt33UzJugPwy/uiFbrg1aq6jzjR81RmGCQ8yuCiaJmFOYMjbVrExjZnJNN2Tjyy/OkK1
af4MydFHxYckgQ2+miRq/Mpu3bDPWcyLqnO1ATuJKfGDUk9h5EwiuJqWhQxpnjZ+ElBiBNhdCqRG
WAjFJSelDrlF8tz5/pn4qejZR5oi2enbEnNuCKXmFhlGdZFpTbllR0awlPAetUJnpDt0xqtOl3CX
DRY6TV8o+8ImwH1Fd4DlMOj5l/FQXQScGxRBmPmKXIbsAg9qf4GHNyYJCnk5XujuUAxljQNkbq56
P7JWqiGzO2XSEteSFTi7ANMhTunA2bNbIgmqnWAbEUmE4Eeh4ZYGUQc8wXlhmhxs20AgXGBN9xg7
FFjr44axJYEZuMkKN3GK7lCiCsKxJV61cnAWza/WrxCmnvO0Ujc4gFEUyBZLsho+h7C78EozeIfT
nh8IRWPiG6Ci2FNba/cM10CMGTn53YpTvwmfsWPSTBd5GdAkyxPNYZrBPtw7irUm7EceMO2FbmFn
qDPseVrJrJ/WHe/qQTFMjHlDZcqrEYztWgya3CWyMXadNWSrHhWwsmMC56/pNj4OtMjcQJYLcAam
+lXslNMuSMbncM7S3MWvEcOlq6bqZOKPu4KbIDZ1KicPCzUar1KZTwmeSleby8qb8BC/OEMhaAy3
w0GLKQbWtsFKnFa05ogOxOmzOGN6a3DbOe+3Xd5Uh8YhuNHpORWLZr6XWqI+DnQj12bTDQ8z5fbD
OC0Rk3MH7Cw2odLaebaTDGzWBfO3M2qLHrE1xo4Lv+oaF1cgoEjpNyf0EUsbPdauKoSvy31U/9Tr
LT1rJxGnGsxupOXn0XmkFYxIuc0eJNpQKCCZT2o8ztcAoe9OIMdYzXn15uQNfIApcJBeTD7qtiAs
PamO+jGeTH9tNZpxHUXmcwWb9L7otRojHRCUlufsEW8iBxvivzHHZyMEgRLxgKWYpySs7mLsfat6
MMw90R4Zd2v23GbcX349gmeNmwMSNAyoDaX8VKv2BUa4iLmP85BoZXLTMSTfqlUC8dOIrvWg+Skf
ob0NepYfC2mOJ07nDCx6MgbaLn/qzcb3eiMIj2WftG4uhpnlCEaHVNm3gbjH/SZLTB+Twhzfq8U0
X6YTniaUl+q2UcoBQhKtX2dc270wLgfitJ7srqjoGrfWJup9E6YEW446ANaDZSfXUoZLF9lZWabd
HhSNz+Kj4z70hg7etU+sG+JSp12uFb4H1TZRyEyfzSdROdNNocXiTKFmftXtur0c1S7qKAL14api
TWclCo1vCtMbS8/6faCX1aby/ewms97CahdE5XXF5CwYHDer9qI6h0WLNnOHc+vrxJ5+YAYRrp2i
zHaObCqi0SsmlmKIlaNTmcpNKgoTM1fSP+gGW62CnOeNO3KkkQD3OLP74Kh0CJeVeD7HZOg9ceHj
i1GXybvhGyNe0Nr08Fuld/SHWVjpcK4qdb6DP85xIfVHcKua85QPLeeWQVTPYx8hN4ep81IbnU0p
5TOUM/oaIJwiM6xi+DiSQuIY6Kr0G9A4bgT0KWrDsgSnB6neBENZCQtJOqytzyEe0BiSkRW0Fwvy
QmwsW0HZ29aNkeD0MZTzSFHLua6vgyfDCKBnZLSbn4OxAogbIr8451ZeXCd8RhSxlI1rM5iS46Qb
+ENNRGxXDHTVPY66KmW0z/CGw3moncRY6o9WFGeXYypGqgfNUEi9Tw1G4fngD7c0jofZ1fmT4aao
rEs10tIHpVyE4poyn7Om4WSqScAONTQqxx3J0bkLBzKHEBUW8tpA9fDug+p2U0piNjG7iJlfLrgI
7LXyQhpI8gvR4dmvqtB2OYgK5uvM8tXFd55UAUdoXBU4ETFYTdosOSwUHJliRquDLNoDgSoAalQ0
gcmFlQxwPDnCO18DZ77O/ErcFwlni4xs2AtR+7RsOFox/QTQSJPMrKw1iWalGxGQErlaCsZZ+Par
ie2g7/Bsq4vWIFXyRZzPeCXs1B4Nd1GeMGKRaIXYZIw5MMXKRR7qdzWCc6MiaaEBD4+h4NAFjX/T
+bJkdk+aepWj0eiampP7jJfUqWt3smevNk5lRh5NlLJD+uKGT7EXuLIMCy7RZGziDoRbZ8HJZZAM
y4Hb4KkawEtIxN9ohjumIHZkI4G4DChdzxPsBNfEXWTGs7OKSMdJ2NYRYEKcg62064YoF64a5tkG
aS8zsYcktW7KaXZxmmyjyb4z1AzrOJDBYdwN6Tv4QYvYv2FlRdbZnJvijpNh74VmQDcCwSzyRZTL
NhN7cGYRrRHwXhdWaOGN7hIwWHG8tdXgbQjCd9Qd09GIkp05gWrWNdyXk8ADERnpA90LUAc0FlEd
o4d17Mkzxyj3TNu5yNVl0ByaF7ZuvtlkZXhNH6GnMmyHCp5h13L0JLwiu0lCvJLAhN8nQfEtiyg7
swMDtJtGxJRQIuSAZs0s6XcQMy9DQ2wpoq6yZcEzU0xhvhNPrp1rxsqyqPNU037Vy8SNYjxUEXwK
p0arC20LuD/6LYKGx9J3O6A8oKrOZo7whxZKNoRrOkHfxCivZls7ORzjoxx1rZHoF1oUXy3m/dua
Y+CWm/S1qA0d05x0cTFi8TKnyyKYOJ/AITDUiTsDL3cE6Li7UcS0NQbgJEQYUfnai9+v2NCBvzXM
YmOHMTuQeTE6wYu0d1XUrWfEE7gD7hbHVdfbF7j1Vk4n3CSjmpXlxWz3sWuG9r1fmnivULvUENqH
VrkCxeDhz39VQwT8MZ+6FVDNpbVhmvtioYymdtiOqWSDzy5j/4iIY1w1kX8Y0vpMtXqZGDSKyYOP
N7lvP1eRObjztKzrwbnPu2plR46OCVDsp4WOU9g+6HxAa8KYUXAqXh7ruA9rBNcOx5hVUVfGnp3/
IUZy5dN9dPuxOcZqeR5n/ORir3H255zoFirzNA55DnNG6kZzZHQaGTp3ZMYQW0LKYEpo1Agx8fVe
F0qe7JhlHQhEyGke+iYVE4NXhako6RPMRHdYjjCEZrtJv6b7SOk/AC4r2FF8nG2QlvJVzqWhDwbf
DHc+5k8QB4208G7k4w4eyWoqVbpYo0QYLuT1YGP/hDroMmpZtz0UQPoQSJ6gLQYG2JnhPOt4oOEn
B9brQFDkhtEnG7rzTRapp8cJPsnkvax9mvbGjNkTtuxN3SAPlSGu56HqkzVp0MGDkwnDLQwR7Uq/
A+FgGQQuFNNrKjoenZA7vFBOVsail44o4fverYONP9Nm6/JDWFXu5BjPdf2g2eiuHOcKZ9K6ipwt
+RPluu+S7Zy6NaoP3bj1o6PD6BI6CmovBF5WeXAGzR2qx1J7tyPtlQKdYACtQmbW2NdEX/j7wBwv
ihS1Z1l188UI3pjBNTrN6hSbtF1Z6L9CyL7iFLLPhuGxGeujOj06Am95hbeULpPcDA1lQaMnj3EE
95+jilXypZQY+FJwQFHXsumSiKuIU6SUzDVG5H/dhQo13s5md45JR1PRx2THCWOFEtm7vJ6Di5qf
Q729y4JpWwDqrY8GXSpKIONgO7nnp/d0HVAF3FfDZW+xnsj5VhMdff52y6wcUTjMFjhek8WJkRa1
Ktf4wE8MVLB14p1/ZCFC/8/5EKGMjxFP1qDFzPvRGBCMTMyB9WvLvLc7NH3i2Zy+Js09wxaOehwG
2Q0aZN/FPF7U2JVkuW3sp0ZV1rA31hrdDnUpFdr8Epl5HxBgkeSsaJwmH0cFjTLpnCRSYJQuI2e8
awxg4x1q+41gVrNOBdyL0DG2+SjOhuymU8WUHRmMT7hv+26M8pAlxWZhXqcc8LZOVCcHo2TSQPXi
QkTRLgp/uCvL5rKKlX1dRcv9jF3DCJ2MI2ML/A2a4NHwa3fWsbTFndyFKodQAapGneybeDasjYWG
tuQzcLqbrOAC1cNLbupRQLesI5wla+/UwQh2Nmq3I80sI73R0/adDYjeh6SOMcKFA475LU6WdRxV
x5Uft6M3NEghZiQYFgsv84wnH8kCZrK5uRnUe6nklwmZAYuqft2EunUVzY61ZyJNA7dDI01vGFqG
rCo2jnHW3NkPntrWmI5yMLdU1kzr+qeynHB+WHLbFMVRiOu5Zp8VwISSaQfi3dnaOmQnbZR34cxG
42Aej9WrsnwY6p7+dna3MN6bvnVFizA6V7XDEBtbJu4RSqafW6ZiCg7REAw7E/nSlkZ4vMvnAI1F
2FiXhjpa+6QtT5Fq0soFlqWG55I2Lk0WOFpO7txk8EI5yZgjv0shBkl4perlTvpgb9F2B6DZIqwk
CVOOpqHOmpw4PQU+YHizA7M5BZxC/ApVQVHfaI58iqMg2jcNgm2tjpyrXPr+IZLJGpoIhags5QlL
/R6PwVUYbjFHMivV7K8FvwabMCUFd04r1xTDOa8lZltFSc+jH6peKcMLw042emirkKSaTR+AK/PL
PHaLggxJY8H8dJvSwG1XwmShk33XtqC8igFJmEJJiMBPSzHs9+O2sqmWBqIjqDTsrr0MqKLvJiuX
7N0xhanMzmPsAGU1PE30R4yHkYea7XFKlUt6C/eJmewUExpPad/McWC4rdrRwnJ62v3mAfjpjU6d
1+El9lNs5yGZHpusau+JiCFXxJZrfSb3EnBYu86SajhpDSlnJtrljejHn7Cza6sZQM5uLpKvhH9Q
MppsXn1CoYXM4zW2X+Vc3Uj4L/QgeMLU6RQFxr3N0VGhH+9F2J/ZDgxty+F+X6WVuc9G4axjLs+6
Lqtbkj6LiAHFnB6aNsk8pwnfUpvZXkjzQGNbDNTb2Q73+cxcvsgCC/U8NyApiSs0ovR8CgQ+yVGR
OjL6fGCokCl5eLBwh9Fz87dD0U9eX/lw/SEx4fvUvQIgZGjV/AyCFMvqhn1U4DvHOKLeA/3BGzdY
l72qUupYpQMXKzkCz9BWTY47oWf4uiZdhRlcdcO2iyO+hEviINfxqnx4LyHwQvYjkRyRn7bF3YAJ
KtGqDQ7Z+jJJ9asoHto9by1EtWpn+CvL7BBUC3+yRB7mdxix9Ab9u6W1L344l1s6GMIdah8NUpNt
R0W75Xm8Rq09kS3DCQiShQbrFrjXPNMa89VkfLJS6kncIQNHt7q6GKDsfrNQ+O/tKsRtVwRU+n1n
0NKbxDbSIsU10RJtEEBFW/iww74azWavWHbMs5mBRUzqpdZDAyvin3FpQF70cWzWeYH8AcEPLSSy
HzZ1oH4j9fFRySjw6jj2NOTS6GGHdG1hh3Rbu3wKmCFd4wMqXZvu1NkegQjRR4rBnqSKO9idctJn
gwFG0RMpjnFg1Tjx7dTVd5P0n9NOVbaYKp0jdWK5Qt/AG6vRAzpNzmlFtU4FJ2KiasmLDSBVkyoT
3xdzbx+brjQBCtLg1ixJy3lSr8UyXJ7L9KoAtuBFSPa+tdLodqOo1aOoAufrNDTKY5Hk41OEj8Uz
oL/RCA0YB2TVi7YAd+Niviyt8AqL6FnpxdKl5Q3Y6BZvx0of6IYywojBZeP/ql1Hc74h9XNDiFob
iTNnTV+aSijChFixOaAhZxxPtgDLiJHayAjEYJ3BrgGykuW95VDcxAKTuTT8ftPAx4Px50x37VhH
OzvJmnuhNKdMU6MXpir1bkSxtdLq8ZRZXMNCj70+isq9jECGxHV8Wvx5O7Inehy1JNWH5YbBnL7J
2jzbh0j43Fofon0RElDrZ8B84WcWflpfDUP36psNML8mYUVrZoECOKSS6MqGHJayPjjqcQpIdaCd
ECqQM5rQhSi4NKt4ekJjHiEUdrq+YiZ726hN5xVpWuzw9Oq/ZGf/LbHWVfme37b1+3t7ei3/HxBa
CQ2y///9Xsj1g9Dq9jX/j9NrHeXF91qrn3/pF62VJr6Yms2U3tCRNUGK/U1rJb4YKrpd/gNznngD
2Pf/iuzTv0D3dzS6GbpggmGTAtD8qrXS0W7xUrYgdVRK3fhbkX3GxzgBjRMw1YZmGTAadOl8UFq1
oDWERdNyJeWEhRbdocfBemRw3VCtI3T3BMoeX4v7KyCSCLGivQF6FE9CcpfGYtPlwy1ZMz3HqLAC
42w+6BnFgU4a3EaxuStDUFJu3euM3VLarSkRdm5DUPYWs54NYsp/TwUyQtHTfigtjfAQVf4kywjY
q4NBzckfkR2VHI7AtABAue0tdafIBYKCiW7VE4tnm81zGXT7vHrpioDJGkWYqxj+XdaLX8IX/tYN
/P+l2nDRAf7xQ3B6TV+nJiLD8Rft4v7bP//Bys0/vjYt/1Nzvgip6aTkGTRjbG7ZX1MrHeeLRfdH
qlKSOy9/vs9/fQTkFxSFJl4uYZMdraFK/J9HQP1iM8dDH26pbAv8MiEk/3pAf81nQaSJ/hPl5a//
/ENeyxLV8ZvaUOFhlQZaw0XQ+H2mSN7LMIWgre+Vtoh2E+KACiSCkp3l1LFdOwDqCWYRyqM19tB9
6oDSkQjwZD8HNlYfzIsHnUycoxLr9h7bKftfRvXKGa5txQm/rf1ads2wD9VshgRjg8iYtNqgCzFE
bbQf8C78RVqG+PFx/u2jLP/+7fUcYXLm+v8fJ2sc0zA6Y1+mi9d5iu3yvZGaD4TfVIxxYwoBspr+
HAa9RG/MY0DJJ9Y+4fUMV0jDIpQtsh/mzAJzgcIkprCLW86JuSPSE4W/eB4U2750SFV54buGYxXp
bLl6OWavcL2jxh37rEIn2drbTqrKI70k44i4XB6+u7N+59tavpTf+7I+LFQDOQUqJxlzj1gqlSvD
nluURHmmruNYKF/Z1tNHk8ivgtBAVrAVOC85/EUAyo9hJL9d3Q+ZK6OZt9VAHbHXsYJcO4aqMR5q
/Kd+rKq/ypX5MWTlt7+x/O3vvkFfKUcSLYaZm0sf3yii869Rrai3eADCC/je8GX+/EKKJd73967k
8jh895fymOl+zNhmH3H1fpKcns5o59X7thZ2s55wle/AiOmMsNSB6cnoyKvEGdHWm9SU97ZTqfda
D7Z26MN+h8UEGovdGrgE6lIsRx61mTZGYWvfNJKkj/6Ycp7+87f+Rw/sh5CWQmVQFER412E1e7kz
HwxN/aVE+cPF4I9eWvx4UTq46cKf5hY1EszAMN9pSfkXd+4fvfTyPXx3vUEH5QZFWuv5orrSOG2r
oOU+d0E+JO46IU37UK94103iEiLm6sVfBO3+wZte1Obfv2lpIMANLV45AQgYgreZ8nrzqTetflyr
rNQwjKyAQKCoG0omXJCd+7mX/rBIJGIUs7SH1uMMtQXaDft0+ovH5o8uyIc1IMuzKHN0s/GcSr/B
VP1e+8YnL8iHR78B17pgysiLtZ2vCyEysKrTn1+Q5SV+51lXl0/z3b2Xj4NtxHQWvAkAMWzgWSI9
FmlzN1Z58NOf/40/ujIfnsqxw3ToZ/yNNuxnkvWMynnVydb75Hf64cnEWalZMHZaL5s4lDFE7Rce
SfHJr/XDw5k7dmqQOUkiDVya2R42bV15n7suHx7OBrBjA8GAXEBIzkFAx3rGsfOZ15bOh8ezsYZa
oyffelI0t1lpusQ3bz/30h8eT2yN+QBjuvUQETMrCQB/1H9xsZfH8N/vxn87bOCoxUXaZiwqyTBB
yk60nV+jgEj7fj5I8EXnANzg8XOf48MDW8dTwayPp2oAFThrzNdwu33upT88sEanDYEABuPpKhXS
0hFkOvy5l/7wwBJnZBAbXDdemNBXs+IVcQafe2X9x6UgK30GPXXTeKoOhptGtGX9ejz6w81zuaS/
971+eESnxZZot2XjyTA2t7oBVrQt/HwfORFpAjJRdp/7CB8e1lj0WMYLnzV4mmhj+WgEO3x5n/xW
PzyvYT5YGb5B9qUqBBv6PuTK9afet/3hafWdAHmXcIh5EURL+P74iNKr+1QNgFnqx+8VR2xKH5mL
kgprXcYlQFn5uaXgow0rdKI81Mqq8WoTEXJUGg6sApDan7sqHx5QjfxCuNlW41nwEpMSPz7aks+9
9IcHdCwgAprpcqMAlqSzXByglf3VaWB5FH/nbrc/PKIwh9KpKFoeJMJFbQujatB9qgqV9odntAnC
YKAn23gQIx6cyviKQf2TV/vDM1rBH4PINTLLZfqd2DYcsuFzKwvuvx+KDKhHOF6gbHjJ4n0TzzZ+
u899jx8eScx+Odwk1iz8I3tLtTfNdP6LV14ej9/5FuWHZ1LJbFicBfd2r0P4RVxAYUSdux6GML1R
J905NlZYoREgNQE1RRgbyIareCdbYH8rhulJx1gkMJ86styfw4xhIghoHVGpBn5GEjdMLGApX8my
Us70lK0dBmKkeA3iNSdqVqmZVO6oOf1+xinA+Eo3UW8nmLV68tbKMMKlGKnaouNnjkprd9oNQk7u
SKjzWtFNwmH0AY4wURrdO85lzCaD3UB/jUsh70bkXuRLpepZgcaGiN9W2rNoYTMw4LeGT1U4Un5Y
etQ+mYA7slm1gQkZLHeb2vrc7So/VPINrjeieXkSSsc++4V6VqG1/sVX/wff/Id1R4dyazFybjw/
2ifgs60i/dyDID8sO1Ya+C0An8aby7lcmVH3NZTqJ6/1h1VHK4tsSeZuvDjJHUzZycLY7W4/d0n0
H59g2WLabFQON+BSLgojOhTC/9yeLT+sO3PZ+U0G3dBru2FcN9BbXGboweZzb/zD0gOoEtoBzh9P
EjQT/zdn59HbNtMu0F9EgL1s1SXXxCWJN0SKw+GwDjmsv/4evat8vJYNeBsEskROfco5/nQFz/eT
w2Sx9rTsShFxP15mB38VjqKdjJ9b1vzF2iOcbKR93m73HQK2cfQ3Q/7R5mSdv94b65q/mJMG5ULK
Mc12P0aTAHaETzwCUr8Rcxw95qwFLs1eYX9r5ZQkY2Yh3USy/nPP7BwC/ve6ObaNnDsojRjcrOHK
dOZwC8Uu/9zu6C8mrmzr0g2Ib3LsjlAjXQ/1Jyeuv5i47LkgEbTFC6Hhq5opdE2cT77rxbxNuwGu
V8Ewstz00SwtmibT4ZMPZDFtY6pCMQuzp1OWi0PO3BeUF3xqYvmLaQvEpRkl6Px9iUMpr/otlTUf
+aTPP/2tIbqYtAWFWpZ3/trj2UyanCz1+rkvvZiyYQDsWnsDzwNTibZJw38YAr7wnb3FlK37soxp
ZWj3rbxRkIkd1X6whJ1H7xtPw1tMWMsyjIGBrY9OHPQUOoRUAEyUF4jAGe9A0SSfuw97i7npA9ry
hOKNhqJ1qE3rv4QSedz7T946j4u3fsVibtpGWUMhS5ibM73zGeVPW2IrMfE9CkHNmo4vu57MU0MJ
z2nswch1Hu0qk+ebf91I+Z/bbLzFPK5Hx4W1R8EiE+JGmPRtxOmHv/HSEDj/+z+xNCjh9QAokg0h
9+/HQt/XlvhA7m5fenyLmQxDpolci31MDxnF9wQB89tqFCCD/YzOOrJn0Pl9GiOQVpE5giS0xWBj
HMO0jR4Udf8/ptQvT6qOSPnjUr8PDDjww8CjUHQBrE2q0rezm9jXleGh8wwwyrz/5i89lfMv+uep
TKG0aZ3jmyuOUhxnV92nH/hincgrCUaOYqG9o8PtBCtDOJ/80ouFYkrBNfjw5faFdsYVTj+AHODw
P/VE3MVSYSUGjyFA6pq1/o05l4Dnu09ebP9L5//ztF3XzIG2MAabiRq9UEP6bf0/n/veiwUiT5Qt
8YSyCQ7tqY8HCtEEpJLPffhifaCbxFPeWPeUfFYVNTK9TfU1fqj3P906L5ZvLD/uYuKrKSokOafu
iFkGeWCeTTTXGD+m0Ix2rd2lJ2skThTLzLzqCru9Sx3668wqAtFul9MVOZTuqEFdHqzRtK56B5k9
Hj15mKRjfe5sdE6C/ztRuAsOoaKB6DjVjbM3GYLUrprWB8/3/JLeegCLBSRuhtj369mmezUYT33j
FUdJ2/ud9nBR40avIHlYVBS+/7wv/bXFpC/sOmtpJ7Nh+7fd7RDZ/nU0pu4NGEeoo75zTgMOwXj7
/l+7sMS4i3WA1huUu1S1792gCk9210ebLuYNvf/p5yHy1pNbrAUxSUW/9yznmEd5vVeYW44JnGCc
omL49f6fuPADnMWKIMzGaMueAtMGRSMditmftC8/t9o4i+ODN/hdbgiubp6Y/tIr9z2usk8lLqkO
+t8Ra9D3CziNa4qR06Dzak+ffByLtcCLpor8X8hYLYsXTjnZLZ3N4Sefx2Il0LMey6ntcEkxc7XG
XxAIgMufe5HLOVwMHkkobiBFVV8R1gXIGe4/99GLCSznsqnBWFGMQrMIfhMC2w89HWif/PjFjI3s
MabMnf41L7FvBy4OG1VP/gdT6Fwa99YcchYztMl1XBumdPZOHslj4HOhDCGwb7vKRrSSu2BehE5/
S05+D0r56b5sQuMqQve1G4fB2LZDEJ/YKiHNfe5pLia108LugTft7HVKOYzf45sFGnd8/8MvrBj2
Yjonhc3OYcv2KBrItCuR9B04ztl8Dt00f3r/b1xYYf8r9Plno3eSoupH2siP9O7ke+UpWqQ5w311
nWnYuj1AQreym4f3/9iF12cvJjpc6RJIZgKKpUmegKLtY5198NEXbjf2Yq4jI1MkK317zwyP9rUv
KfUz5a01p8m2DFnJP/cLFrPesRHO5i06i9xx/5pecSB99rlV0D4/tH/exFwagyy7HtglXZgnb8aG
5UVt8Mkvvpj2gInbLGs6taeNfE0b9dobzN37z+TSMF1MebTAdjTVodqDQw4f3LGlGbb0nZ8KGsMn
v/1i3se2nidFXTs1oz0mrlHNYL2D7INJ7Jwfwhtbs72YxZk7oCzDvLSvRsf3rmXvG08FxclrGObU
IwlpN88AYZx7rnzptdHP9ENKsLirme6C+2YO6PmH0zPBD5/avxY9brspRgzdicK843xS7ogdFkfq
3H9IEYldgaFiTWparXNkEskOmIPYzf7kXHcymG5KWgB3bjFW35AXiLWk8uGbmVnmLogyX33wo8/D
6o3fvCxKrL3CUJNMGnoY2nRvR9lVLOzPVZoE/x2f/xnLJaS4mS5MtafcRMJGSX1MBMFH6X3rwqL1
37//8/HdEIlwamiOJhfsnzIqQmGOqexqanKxR1PBYhkJC7aWB/NrpkuWbmYjKedte+6/jqvEoOeR
Y3d5TTlojPTLoXE+mstyJ/2SPtf358WlJ7xYkuYBUracU7VX7Xnryc+dAS0kh899+mIl0qmkwVAL
e+8omX4VBqZLy8g+CuJcesLn3/TPE6Z/rtVGkdj7gOY8elpq517QgnX0VRx9oRwRHtTYlt/e/ykX
FpBzBe6/f4yCdjKcQzQfc97Jtz5yhqt8gkJhUqK4f/9PXLi3/RdO+uf3QFETdZpb81FmhnsFpN99
pu1CPgLqzY81ROzt1NvNWlg077z/Fy89wcWSBQHUhoNmmce2mWFHqmxocUvCOdieSzpPU1HNj05A
CcBH4+G8WL01oReLmOywmwIenCH29XCGYri9q3Aw0yM9+hGdav4QwzWzadlzyKB1Pb2gqFToWCPV
vy/c2b0KMl1t04jC+WqAfCos+TrgwBMgOvsC4mJR/EiGcwe0MeNLCGo17Ey3ba/HVIzPNCH7d/DW
kY+1Rd7cRwAA73RFOWkDOhELuoFrQOMTw5IWx/RY0avvaww40ZSMW5GmL7pDQ+YMHUKXPI4+2Jwu
3diXBYawGmMTBSiDi/p9mi6jLPnbGLOHmqIQxguzKAHMCTUR0rP96jpZeuMPs34QdZQ9G4Nf3wt2
s5Ufu5hwR+w7qUsPFr1eQvzVXTF+9PrefnvLYkV8ztzcfG7t/vleTe7wpiys5IOD5HnFeWNomOcx
+s/oFyaB9ZBa2iMgzenGGUPnJnFc/VJjnt/a2HM+t02bixWvmeCpS+QqxwEowSZQMUQaQkkfvMoL
66m5WPE8DWu9G/PumFjuBLHEQf9ArfAkP7dGLGsYBzuzATW1HTYW6Aagw13zVmNI+yKmGUlXBd9g
nCOcsMKePtqFz0f5t97MYumrB+2AieloKjGC7JdjCRpL7Sqkb75KwNDg4vudtQNQDuRS8dUE4qn+
5ICz/3dMxFRnxhWb3bE2o5dR+TewZ6cPPts6L3Jv/azF4ofZWI1jIrqjaIuYRj1T9vg7Vf6bFm16
zooEfQZ4u3hjhiSuscl5N7Ouh59ax9QovL8AXxoui/UQ797ghrTw7Zmp34F0QHAuLf3RLzw/pv//
C/1lYWQUh72TqAAOunKIGTtni0nS2Bu4vyQiAObkB79Jm6u4l3gWB8zaHtyyfV6WuJx7BVbq/V95
4SxEe8n/vkcOjPg9cguIZIHAmvJ96xA2auLUSinGZqKN5FBWst6apJivwScjPXCmCu13Ze+prs83
xZAUqwT564acud4UKFkAddBc/f4XfHtz95eNXw41e6Amh3IPmT9ZJY7OEJ/SP4iBz/3gTf93UHjr
ZSzWHd3qGj1qitU85qgcxi3M/7z0eAgwhzzyET1k0IkyCTnRc7bF78cJXfTibKyFypV3vfOAhyqk
2/f9H31hAvjnlrt/V9w8Q+vQCpJtvUrn18aPxDNtSJiMumYcNm5SfRUEpeD9MjtKW8JRcYYC0a0R
p+ZHDRhvn3kArf/vdyjbjEBPI6Zjo79bQ7vL4mnt1rT6B79sHewHXX6Q8Xv7qONHi0WsxR4/gniy
ULsZNNF33Q74rXm0BDzkahbpFvpN8sEifWk4nefjP1tZMgfCr8PWOuD/0DTTz8Mpnw127073Hwyn
t3dLP1osXvNcENpzG5OeYNdaJzFCOm2Hz4VHIQMJxnj7/hh5e33yo8X6NAcEdfRcFQBVnHUwdigs
Plp/L3z0sg4UWR8gd+AfdP4a9B8fR7qHP/Wll0WgIcbM5mxW2rth1RxVi3mmjwAdvf/pFwbSsg6U
QlvYqinGxtCyAb1m/rkDK20a95ZYP6jBHNvblqboP+//uUvrRrhYN4Tb1KiTVb4neevv26wP/sTj
0Dz7PicXiFoQ5kwQAukAbYxWU9mgqaaf2seFAgsaazHsFPXRmnFhZIeLJWN2mzDx/GbYw0RHmj2z
SuSbMf4olXKhYMdflpMO7VTMAr3h3jQdYydAE45bMHl9hP88AbWE6a4G/VzG9waX4GxX44H+K5Q3
fJSY+i+S9cYyvaw6zSdqEIjFDvt8qEAJ5taqgxXRBkhz4gl21B30c5Dr5Z0zTEdqDLdkxXZRNlOn
EG/sIPlLpHXdADnT5jZQyTYv6Z6E3EjX5caWOHJU9kFw/9JAXKwyULaT3LeAHPUWHPTMA1A7ydQr
iZql9Wo25+k2xJ/0UW770naxrGxNTafP6rnJ9xEEgHbTeZ352x6c6rcxJ5obJLX6qHki7zfIx/mP
NVhWDFtIju3J6tvmg2X8vzDsW+9nsSLlIXhZEAL9fvJtsNag2uUpB/kFNdiTv7j2JHvMedaRcrUN
3i1A6vN+iEhsi1IlhyDr6nKDww4ClWvLrRoGrGNdOsEOS6TalU7tPAVedG4g4yqajR1ADBXV6lkb
Y/wgJ5NQmjlar16lR/XBWn5hUi2rb+sqqQxULt1egR8AOtKorYS0sAE9rg/vryIXtotlcSrt4a7f
AGEBlNWnG4EC7zhj5rsORmHeGuBhP1itLizqy0rVvPfMEhROt88S76ee3ORHipLz6XM/YrESZrPG
XNYECNQLJz0lugS+5QVVh51U5/cuxtJP5VgRRv3v/j0WcesIMqDYF/BJhQhegfK+/xsuPaDzv/9z
NIBa0syxTIo9SBBkA2wX3gf70qVPXhxwpJumwBxNvTfMoL+OxLkLuZ3mzx1plpWr7jATHzSzYa8s
w9p3DZiQvLQrgF/NR02/F46CweJIA2qsxCcm+BNJW9zBaA92TqeoDm/neb7uu847mW5crHNY8B+8
6Eszb7GYGEbr1No3aIuaQyAKiQ9QsKe/+SopYX6//8YvTL1lfSvbSDlmRqz3+RzEhznPvZvUqxIT
aKdnHLBH+B+VPVzaPZflrq2VxEmLR2zf9G1lg+Xr5q0u0/HK5WKF56SB31RWB3IUp7D+Jmb1uZiK
vyx1jb3Iws7YFFRyjJBTp7I94PSePzdnlqWusTu0ioATiPVA3c4q/ynN6ef7L+fCpFnWupaGl/p+
2Zf7IWkdtnzo+J1sPnohlz59MdkTVVd+FRnc7j2rXjd56lLcLL69/9UvjF1/Md8racZDKrizpkkf
3MxuCiy+db0HBeDp5f0/4f83SN/YbZeVr4ExcJfARbCXKO791exI6MJVak27WvrZUURW8hxDeN+C
mCtva6uWV1nSqVVn06gBdl0P3yBHAD56ck4IUWd04ndV1kFijkX1YoaZ3gUZ5EWI4DpbOakR7vLB
1K8ST+VtgXX3OAZd+tOsp2infBMHb2tF8yvNFqS8UsmA2DrEEcqVS3s95hFUcxswx/0fOclxB40Z
f5Nwxi92YhjEgW25aYVsD7qJJ7lOKoVCyhDOPuns7KFroduu2nwGkXiTtOobSGyUwv0g7lD9dgSr
ywkQofbSg3KBT6+Iu8635exaDMjHfp7MfGUVNml7M4yab2kE2HllxVN21TUGcvPBk6bJLS0xDoL4
9S13nxJDqJ895VUV3xpzPj6UZmkAe3HdctWZ4GwFhbsJ4OnefLDbERMzNY1PpPPFvi/I26zrZuhu
olA0aEdA12AQdeVdIRJ540HBOMRtGzsro42QCnCxD0lIwrwA7dHaV3PjNe3KqwznEA1zfCS0EGyi
MksPiRTjtIamMb3mmbBPaZHDi8dZ2QG6k+kQrnGvR/4XT0XFahh1QeIImvh9Pk3ubzxd8qowzyfi
gn6HmxEeXLLOVC+ePKfIJX5QpjJ1AjZkMte0vY2fG4bEflWczYsWxBDZqui7EeT+VSfhsZVjZ6zP
Hud6lZ0Nbqu2CPQ28jJYjIOoDgTMMmROzvAoLZWVuxEh79YqaJLykHxFil69Ul25Te7Ue/zJY08i
sa7LVVrGs7OKLQ2V2Ou6tNhJUVXDY6ct6JtG6LIOtNZI4XTomkBORTs9nrOEX22incHV0HbW9CXg
h7zGdY9rPNEcu8vAgOYFDvM2hz7OXwUwsscgn1tbjwIcueoD7uvdaCRIzIXXWGsVZJa1CQnJveRZ
AiY3gBD9ZChI6qE1u4dy8hE7j6257qEgra2xr9Z12AO0JRzv76inp0YWXpyG5M6196cFHFKtejkB
my6awd9Us1blKm8CP8cGViI18c4a67ZpAQv1TIyCxEfhHcIRRSVxCutKz07TOyu7Bjq6TnVTXA80
S62reuSu09TE7zbpGIXB39ouSkE0pe5W/niWJ0JpzDZxC6us1k48rLHANrsIUG5P8rkfZbpSXdrv
ptwEGimHeldD5b2V2NMOfoSmuc66aFf443DSnTOFR5c0dngG3Fo+yFVp1CsrD9O71IOCGbkKIm4E
lNGJDKyhU5WeG42iPj+MXpRfAdIGUxdnVpuumyZLf6emjpvbsqatGtu70f9KE3D2+0C2pd4OYfY7
p2P3lKMJSW+qqS+bKxtltfnc6uivWUhRbEq2CuA4fYy8ozVT/w4/izwYw2S/Kmg3d43ryzvPtuHK
ev7ZFTslM4YCG2UDMq5UkVylnfxZ6qy5I6gHqi/ymz/IwDXcVPL2D4MBWd2bcogeiMKrtWaWbzXD
oKBicbKOlfTzc65MnbxuRIDH/QtxkevyyXMKeojhNYrrBHjhwVaT9UgOP7yratQtSTGNX3uXSxux
1Sz4Qg1qg4EtsTFCR+h4qsqP7rxOcLhrFcIVBUs+t9JmHaSd4nAdqBv6pfMNxrP+IW2w2A3ubH4h
HBtsUyJ4K7c2ym5lIJ7dGBPvAAt7fqABQd1FuEteTSh6uzBs/NccWONvimo4Ayei+GVB9IeukroY
1G2/XPdA3be5VfR3IMDdXewnVbFJ84QNIMhC2jWTud+WBig3lCw4k1PQrtGANcB0hxIYfFPvGjOI
0HR6mIVXKHtvHYJWgafOZZ9BVl+DCF35OfDMTB5D0L+StvXSwUw7m8Dfsh46sxv2f6JeNJuuylm5
1VkslcTmRkkXV5t2ZILmLwTEbLSev0Y42N+1ZtMd7KouHyrpIHjxWP4hyo2us6tkBcezpq9mb/oa
a4yHVPZbCOPsUaWaPE0UVCb62lDA5p9F+SRqXZL4ZEVE2x6Le53TIwWQzJFbJtS0gSqDEqyd01vk
vXjnCF0GT94QIIPoCcqQq6aW1phj9wgr0lvZXspOR1U97hf8fBh2oMb/tLszGXdqjewISXBez74R
3eDHcK4RZKXPUCBHdq7eUGs8G9WT2cT1KZxCr8YyObcsizAl8XRB9c5B5lGaxWqZgzvrEiHuPTvz
q02XSriGnjDGe1cMJNpmb0Q0m03FLkgyFzKm3d7CEA5uzIZvLEb2z3WSu9AKs5pdXXogJavZoYki
tqL70TL6o4AUVZ9J45JjQOpsDah+Ny3RkBVy8W5EVVaXJb4FM9sbvgxfKGGhbCTwmt9TiLQYWAHQ
xER2J6PLkp9RHDv7COHWo5qnfjt4CYTKCP7tfR0onYAZHexXswmSE4h0+1UgaTq4HC6+6sEHap0r
F4InDoQ86J396Ae13mHnLZ9IBDZ7P9bOIc4MtXMrK9yX+M+umogMA9B5zing9deaExxRElReFka8
4bZSpQq/RNHs9RsX6SJuGAH7+BD6XgazCqOT8cenwnADtXzUe3kujENP0IQw1/3sy5hE2ZMTxvXP
kWLYq0T0+gE9w/TEkmprNjsLBVcdRQVm67O6BuFLdi+q18xz1KHo2X16s9WrSNvyWmoHmiayrXIT
RIl/nY3j4NC+Eo8P/llYhjyGxT1vXHVKVT58mewx39lSJPG2TMbwtbMyZ9uZfhwC5R2Kq7LiYLZi
kcLB3aRVR8oeknu9jsB2fNEpVhsKEHzzLpNm9cuoW+O7blXwVbdBtbNG2z82LW7GsTTsqw7JWbAa
0omkI7WhzbML5CskUhhxznJQ1L+AYyKzMkcjaN0G0PyLtCPkyIHIzvYZVFCrKcCtgSmDEZuWrrpP
8knH26rvvH1TR9BZMSFemUM8HcA2Z3cjcd9yBzPW2M+20QwrLF84wUWFkbUL/OzkN/1zV4XO5pzz
7YlUBtV16QXSWaW69H6ZFsWKtBdW7h+dYPpYyxgJ/Aq1TbczLa6DqTWENwZH+qfCpa+qM+3ySblG
0e0ajBI1egeoUglMTFTG2H1WStDXvBpjFGmrtqYKBZ1nTc912wIaW8POreyN6GIZnkbfc+SfjiP3
jvPVGQicV8YVbiLA3sAM5LSq6O7OV9Kd97ZjVNEeFTSoWNuRsthrw4nWPqzcYotlnTNnLlNxE0TN
uJckjxigUoA8jBzIvlQ4lr8NryEQ6NfGr9QZDaxMueA4axhxfwP7yQB8HWT9moNnmq4cw1LrAu7J
pvDCvN3m1K3hOo1zbjN0xamB3c1rfTL0ot/S8Evpqha59ZTMrvcHrwRzVYf6XM+qhnvAjtETsHC7
2Oix4mwzcl6f0X/T502M+OROrOWAhakZHamKDHJgingDMNjYhuV8MyfdbQLWOsr1tXmjeLPhytQi
Av+WOVg8SdbSIVoS9lh3fZYF+LMmiuyw0CWHqBisuzIX2b6bw12CQfw1bwaFXGeMbzl/MpMa2WGL
nF5B/43RVyrUfffg1G3jHOqk9X9OcVd366keLXuvpWsWIMQMFa7nWVo8PjPNbmVa17SokmofmJJe
YO5ESWt9xf37EI30kQmjTKiTSesWvHHrzjanNWEZt2Oni+Q2ya116YGy2k6cn4YtTmGPkj5anPWu
7fSVXWAe29N4N//2PH9Wu/dvkZbjne+kb10jF6GdcNS2YpKIw6QMftg0g1UvyUHfpk3aAfoNpm2n
7e7k2SJ86QbZOmtVdf2RhIre4fDk4tMy7YNgHk3cJy2C2Pbc3m95HZmOXOAtVdLinDAFY89tY0ok
ozWbgmZnzUZ+wwMZTLRHsV+snTghk5lpq7+mS0/jUMrzgsyJA1EBcnuld3QQyPs0q+pfmeHEN1E9
uAa63YqDgmhdI+PyalMt5ei5e7SrMnsW8Zhkm9xA616xA7zU7Rh11NHNw7HMVEGZZOh+jwvX/MLE
667LlrsBLGAKmbQ1DkzC3g6vu9HPZpiIxIrWHqsoIDno9vIkhtlgcbcyNkafgHYmnfwLZRDRU974
w6PBCvM4+LE4BID1h60KXWpCIVdPEMZjfMV1gA2lsPHRUbZwPoHWBSaXYRY84+z8fytSEt+VX8Nx
r8Zi/NvkXvQX3CPuC5r7/Gs7dYPgJqbp5KoarPaFDiIbzQZKpOPk2dPXTtgsPoniQLsCrzrGW2eu
+p+OnO1DXqXmj4bM1PfIo+S8GQJb7KAKl09j01ovdm9zZ02DdOd4sbo723rSTZ/RI3ZeGYaMCknw
8ZRmnRoVeuD82xnNZYaL67nEoPNFe870zD35OR5oVkb7lWW/I9V7qEm181SEnXsr2ynfzKmDLMvI
q7zlTO6e6e9NHT8Ok+8luAMTdTPm0iSX48UWPRKV2XDYHdwjqGUH6QEVKNhL5ppQeWHqq7CyxgfT
d5rNSLPfTc4dpV0Jz5LeWivu+lgknHOIozdBgRdZ4pu7Aa7yFYVupIk4FPzwtJDfprAAXG3GfvAS
54521hPhkD9EBipuwykRuyMpCep5iig3ngNDe/mKlxZQtlub5ysfrkx5Zbt9tneIik+brjPjJ0Pb
nJGg93W4FipvWE0qcjloAQ7hulyZFsIdIYuOsjYHor/p5V9wmyIiyIvmNGb8N1w7nrozaGO66kKL
u7udtgFOmKJzX1Rg+Rm1P0Ftr4LESG6FNjLevRzjK29W5TE2PPfecc808ibrB0oKgXveUYrUPGCK
tQ6NZY/XieUEd0C70idKhcOODaVigtV4ro94qnABIB7+0qScDTcY/Iof0Nny28AH6Jlx9iNw0Ya/
gkFWDyZuL9xrU/4SlA4uNbhf5SM9KfUWxGqz0X7qdODMacZYFYR2U9o8Wgn2eqjcZGMZSf0lpJby
N/1O8RXp9FRumrhsryNOzwh1VcHRtM4PTRsgmcim8HcUR/Gjp2pNNKCeo20nJuybaWhZ66wurMex
c7s7baXzM0sqngpIoN8hDwRnW2P7jN0QKPk52XMflQYGBzcZ7FsjkmfpuTBrlA72rDd9ELkHg9sc
PGG23Yj+11L8KsxO7SbLw5VUJNawsXA9GqsiKe2/+NH6ZyolPWejlBU+jy5lWOu2pusY1mv/y5M5
fqOGkoFtgSsTJ2qgpm9jYBgJZWKEaAzhRt+iWY2vobK44Pcc2tYzfPdbbWv7z2ji3Zi0oH0898O+
3MHfthw2bK76wRhHT6mber/RX+ZXcFswBwO6Kh8rO3OfKqfDMumOzW1Qd9GDW+O8hrSdRr+81qs2
TROmp2bWwY7uR47AErUeSp0yj1893NkzlLJB7yrKypEXSPbUbe2VmNLJqfpfaVTlqAAPb/w7CsM/
1FbbcVfI3K0iDn5jZE3+JMc0aDb2pNNnVA8ezk5KTa4NiFkxZ02H4Egsc/ru8Q8o7hRG1xorVdkj
u6CJoZyLX2HSHp6RJdxR9B7eSGGm6b7m6oVggUjBUxON9kGK8xkkaxxnHdolVy0vnhzMgEMqr+3E
ml+1cr3nrFUegZ4yShFQyvbBbQtWODGjPF0ZVjw+icJIblql55vRjenCDcZ8OvZOAVOU5NZEVy5n
jw2PqL4jYJNe24PvyRUgHZj1fu/n/hYQivNY5CMb3FCkIzuVpwtrI/GHQ74gV8wnUch2Y/v9vEsr
EZ/o3yp/BR3mKcssTWxbOpkEJ1bfsTYx4Ys9qpeqWmdt4hxQ+uqHUmVVtaLOJDwgwBtnStIrB5ma
O++oC3LvyjIojnndEp+qKmHirJwa63tlU8mzAn1CPCuLptVEnx4CNSc+BHTKHx3h2F/7OsuuyxTt
Fy7w4pgVU0nyTaTX8zT4h0nE9c4vs5yUk5kdp941r5rOrO+a3rQOQtd1RjDTDX7miuQ9cyCftkQB
JsomNOXAOlRc7kdsCpwfqorlJiR7lXacGZI0Ck6za4frwXCbTTOURENUiaTGL+qn0ZrZNDMvjFeT
n4oX6XeosLyOgdx1Np7wtCoJL4iuMOks96101zoqTI/QUspbNjW6Py3ONwTgyC/LrSfGSKziJrd/
+pEuTgpf8gmoUncKOhrFRndGrk4c3flehnxAFRsz1xhOshtPBZ6LO12MxQ5MAufowhk2ST8Xt6gQ
ZgK8gf2Uwi8hQFrbFhoDu4yOaFHD7/ivOWVUZO1vjUwZLqZcle0yCoVfEf/4X1PN3cicrflLi3Lp
yKUsZThb08g78ubpSE0ryiOV9VSYZIMbULZH/yPXNnXbYMXedsOc7BS+nD+9GtJ7aYTDafJz4tW1
Tvq7jDn6oyFkvJ4TypMCish2s9OVmELzbmKlohl0xGtCWhGueUPr9dEscmcFE808aCjLXHZNvdVK
e5xwezoZHW/YdZNK93ATom8d3+mhqcL2IbLLeBXYpv0d/3mNt7ZVW39k3cDQ+jOUWfiEyLSCSZ2j
1aWmw43X0hTm17ZR5m0VzdZa1GFzYsdmV2sjTN4rlbtdtXFre/g5e5aB4KKe0m1Oi8+2ipJ4Q3oE
Y6EY0+hHH1CTs57NxMVqObsxWlsfzXPQD8r+mvpSd49T33RcP2JzDrbTFATH2JPTtDFqTyDtNnXi
4g4Je46MlavkHmGJFSAV7sZj15Q2qKOispyTO+jmZxW4Rv0QjEG6F11T/C7+e/XFUCb+ZswV8nVi
s2OP0wAjFW39vfHQJSZOIXKPlfsUGY7TbceOegBEsS7XLVOnh9bT3Ta0YvehEkS/rFmoeWW6UXqd
QZ/f9SFJjZU/ZFbI+cMjljBT3IbBJ6t+oPPud7HdGzecBKyHsQw93J4kztsQsSrHs24TEgu4KQKB
gqFO3TWXw+h7F+Cht/h6h7Qgbh00cjy4BCMJEaTFb7rQg7Uoy+Jr3qnwLg+12ltzkX2buCe2nNea
+mnqsvY+S0v9LbCJ92AWS/eF7TffQhQOBuf4nd0K71hbKRUyFnvJyR1V/1MpztGBkrdCRPaLrVly
iFYZa2n14qUb0WeUaph2xtxP3xufqgO3Jsq4Slg174I0nLGrtiEplq63j25jJ08kaKInS9flrqVL
ak8HHh1gqPTcG7IGFGP5YGDTlUvi5kvmNe6fRLvquxf6TbUytJjZvaEjbwtbpk/zQIuj/D/qzqw3
biUNz39lkOvwgFXcAyRAutndUmu1vPuGkG2Z+1bc+evz0DOTkaiOOsfITebiADPH42oWi1Vfvd+7
jGH5BPDOWTVOHYF1RkejIFaddWcXy7pQgCDaxp7iuvRb/EXuCjofNw25QtaubL3q3USUiwv6p9VH
h6xTEByoM2yCoRiPsyblkWt1d4t0Mrr2Gug9kKzGAojH0xTGKEN6L2LdfaBNEFzl6Jm4NYXCfSjH
wbs0LVzgM5FGnwm/Gr/Oc9DsGmNWwHOi2/eJNHIicYzxIwLXZgPqEH0qNVUfO030O44gdApVYx5z
IJ6f/G9kMBI9f5/ZuXdj11HjmyqqfRzpk59haAWAI3biO6GLE0EXhpcR6/bQGsQuR3RYCSSKK+to
9F10Ves5iSVV4GSbbIxnwiLZQLbR5FW3DoA0Ec0QVMBWeSW7ir5avhsxjcAHYTbmrdYDTDR6lT/G
RCodK9WORJx59nUxVeI6UTGiE+X2ly7e2O9jkh5o1kQ0ETgvVfq1qkKHRmQaVKQx2wj/aDcMNCco
KN7Ra8Oes3BI5WqIxSW5MWm4yNBI2AMlOI+W0rrdPBACOkJe9CCepQnkpqpWZJyBwP2MG82hH8S2
HkVB8XWgU3pBiq/lRyBn82YWNVLMyclinO+SXiMfKZTeN/AX+yZ05spvyf+7KIKRTk1C2Chstkaf
DkAj6efS8yJ+t0sMzODYCRaxuXMgtNb4gp0ei4IALAhJLGGxZy3GcO5yYBAT+mm2pXweP9Xh0kOM
wpnQY/JV1cEcpuYd4bZY9lRavKu1aToMZhc9culOPnZGlH5xxy7+IayArQmgfPCLiBYjIPdY3JiJ
rFk82dz73hRYN2TgJLu5iIkFS9vg/dSP6KYrym4SnAizbqfK3JnTxAcG4cHnQIovvFSzf7EEi8t8
Jh5n6DzUg6yHqxBYdDcYLsFKJMHLrRlM0weilNvrJhJNycFMz2BLkpk6UIZ+49bZL449c0Tl6OjH
WcYONzbgrNAtSYKWBB82gJE3edLyabYiKC8ikZOEmdrCvVXtQOBfmXfihitXdpjb3NtD0RRHrGqm
b1Njet8cObZ8SXYeY0ldRxVpuMY0fjW82bN3Gg93FzuYCHFxKoiIN4ZbNUjUmEYjM5LLOGp2eZi3
79yQIkQXXbeLQst7SNBJXg6mwVlBGMKNiXfMFfaZ6mYYm/FIpy7/WFsjd4sUaSE9XnsvxXJiYFVE
LHIkCDqNloSomEw5VdPtl/N0kNMQHqSb6Z9Cjl2a+pZALIEzj7dpBXD+htbC8M0DffmZ4iaC+WKV
0AJ0CsLnyCa+zEG1602hUZR1biL2QPHivo+KeEPxVPiC4+mI9jq6GHmYey8rCIfDWjI+TF1gXCXc
H+HiZVyR8jHzjpZiL6MjH15OAGD3pBaTsK7Vc/WtSFP9XdgG4ojpsbjMdNHeBIYl7ywrUT+zohyS
66aaeqgJdmtetIayP6Vd3n41hZDfB5U0+9YKEdK65IkXCS3cq054sdjnU6OHG1ho/Q2bO8iJaXIw
J7ASRt7H11FiPnFoAkvwPvi1am9B+X/qpwaHOXKo4CTWfDmZZy3e3Zk3fMhzL/cJ8PKKCw2/TWCe
vH+YI4e0L6A55Udmjy0jIdNXbdqJS5KytF2A9feRLtTw1XCCbF9p6HBbPRnBCUxtH7TwLQn8zH6Q
lbCEmQlP7WiHlb5dyeDXaAUemZJF/FTOLiCymWglKFvv7vsyFXI7Nn23n4ze/GEafUH6aNbdmEUf
UltXpfGtTCy5K2iz3ovBLpCZKSVvC4CaC92R2nXU9eMtt4IK5y4TtDtSXnsHAZToDHfS6k8dNkOs
8snVLlSs2YdOhMO1HvYJgZ6C/Og5LtM7hHtht4td22BZkaBSAaXTIN7keVkugTht323aWNEayyuj
/Mz2h3yZI+wyt7NZbQOCnjYYCpbvoV4I35plRZhDrHFlrl1jyzlvf/RgV9qbEA9JEK2JdsTEr38f
eGb+YIHH3tZ5pe/SebbeGV6S0HfIwiMFYHykJRfteHvpR5QMQJPCkg+TmRLFO2b59MDm15DbSE4Q
tXD6c+7aiuBNZW07eo+IteZMPGjopR5Sq4x/hkVuXhGPOP9IuwX1tsbZet8WmNyWQJR715x+Z2UG
P3Hx+B46qt3Vek/dm5PPHVBG7NqoCUDXc2P5eLuDjrCYFhz9fRX36Z5VDQKY5I0fi0ruuSNzb0uS
YqKUK8JPMPg8dzu6Lb38IBk+YJw83uNei/44s+C9qC7TL7Dhkr50sTwhYpsLXET3/pA6Q+t7aZ7d
Ks0OrxPHTR9GLEpB4W0zoW849ld91Ir3Ma7gwTbKTWtbC/D7OHHjD3GeD7eZbi8E4go8fmT7eLDJ
1t6xT8y7aExz90LpALjkx1RsnBhqPwnbdS57UWgEos4YVl1NXhpsSvb/GeV51fhFCuzlDyn4ixAT
Lj/4E7QXbHaRzrVNz/HxDLT+Ji9sXGybwQ51xGrS+WjTLfwItSS45V4g+20daZ8DrR32RlAQh663
w4URRMSB9XOdHBPgSA6O0hs/jd6Qfo4gJlyWlVA3Gd4e10I51q1bII8jGrTNdqEdBtqGHjt0zyJt
YrJb7Tj9xqZqNw+yC/LYH+zEO+iSw9jHL7cwvhcqVH6mlzRIC8xx21k2AGI9NlfbPKsG3Vdt+d1N
6t4kqRQhuWXMwQd7gB9112pITEQ/xM0HA3MAbx9RviVbJGxJceiryeL/Iwxph+8ZY/zlgPv7pCEQ
wlzApE0IwfNCTtw5/izZhcM9pXL7Q0DIuROaDepS8nniiOEMRcy9jsE/tRjn3eCiSUCmqfXbAvXm
BsmtQ6YkNRZU8PpyhEpLmHAZ8KaFZdDiN4cbMuSjbes0trWrpU2y1RykQXpFsTqmwxY7EScIL5cX
lmmbgA/Wp0vGDZo7DY4EaU36H0Ke8KYmw654EEZcfgzqKot8R0Ve4SNVQUQUlYnKCG+O6p/UWp1O
haEmdSk7gAL6lSkQc+8EXF6N3DH442qgCJoieyJykZq+Iw4ILZpM8uDjUEzxAE/HtoaDrY/FQDBi
GpYE1A+59q0En7lQkpY253D/Ex6P6XwljrklOt2rNMo+MsASTrywa7fMk2keaEE4P+pJd/UdJrkp
8IIss/kgCF2HIhd1ph/PSt7NtIVAUdJInzZ2FZq71jTV1Wil9qO0GppCheYWcmPMpFkEMIrepVNg
f2jyEoZJBKnJsMToO0M3HYmPTJ5Mb+F+lKCHW5ctjGrfbCziHkHvCi6W2KdloS4OumtnNJmipMgB
tYN+rychQguEhPBsiuErL8zdq04Zx3xRTNWwZr8PU4sqzwAyuw0cEo0vKHdHfZebff0V9LR9Auct
vsahbb23dEPJTQKv6oqWDty4tGHXrjRr9lUXUqBD77Wy2ywex1+1OXoXJaAM2DimF99jncDPTSPD
6KAaqd+g4Gr8BpCOQ9kNvUPCwv7mYXtZb3tPM33Cr7tvCO/SuwhK13uWcnTbZKn+VfaluylJiryR
gTXdCWO0yRgYJuUTTMVdpJ7s967WkBKsYvtX1obz3kzKmrO31D/M5dzt+f5JZrUTeW1S3j6Z7YIs
Oa6ef65c0t7g8izhSyhJb5ywcI8ke/U/NGJtt6qJWrrMQAROm9JRDsqqvIA0Uz/20HCutCZpr0w3
+kUPKriesH8QG9qc4RdURuS8p3niZts2TglE0BPHeqyse5Os1QL/A2kRN0LzlGDDgdA3qxbVFRiB
d1TSRdCa9wPFS+SWCSwhKwyvELDMPwc3muhCCsQ2QOrvG5K7romOlz+tTsu/mrQaceeOK9VvezQK
G0GH5kqxRPYU0fGu1zTvHR+g91BWWXBXd2az7Sjw9uMkCj9TE/A15tyZB+cj5PaNs4TzwUuq5L7S
yuJx0DIQ0Dko6f8Ebfku435ibgdUcsY/dQ//r7PqDk/l7WP+1Pz/EMW4KJb+zyl0H9E8PP38x/9U
j9//sctj9dg+Nc8T6eDf/juRzrL/MlzdcFxHGsI0rcWwanhasuos8ReIvTRZt5JwRWMRQvwrkU7a
f+GcaUnXIrkEzsbifvWvUEYp/wId5n5jep5jWS72sKsAurcC6V7Smx3GdAiKFbZu2Y5OW3pRCzwT
TIgFKiv1WPpEkMN1jpAbsMOqy3ZEs/Nshu7/2Yd+nn33Ut/+z6FMw/RMw3MM7tLrLjWRokalOioe
HW6cVg7GN63ruNG1enwtHLCWuqetNLeR8Smj/3T/9vAnntQ0GBWcFpIVuXEvnzSb47wMbNypB/hb
OzqN8DxFZEAcqNwzTyoWYcN/GvG/H5WxTMtiHEmA5mosI8siKbXRhFrp0Z6e+Si1YgOnYxsE/SFn
r8MuuIFCsXD6Whl/fftRF+L7q+GXkE1eKTP+2+Po2UtVvdKsLGeHHqKlHxd42r5aBn57lJeKi38+
JBcEHlTqQK1rjWxKnNbsBpbl6xpdhGnMim8a47J+cvNaT9Pux9vjrZRxvwfk69E917JdWmtr4Sky
sVJ0AwkKHnDLVtB7udQSS5ClFMiSfmSmoaS2IUDvO9jav4Y5/xbrZbGvClF9PPNbXlIt/v1bTPJS
uR7CqFy94SYGXRYR0dt5T2i7tB1/GuO7ILf9MMBQBWfiiXtGcwMtUlySsr7pKEu/hclAMj29xu3b
P+fE2mZm/vNrVlpFDlU95npq+JYGO2e2mkc94Lavl0uf6O2hTqwti/IPlS3NUcl3/PIzas20HcJR
LZ9R412OdfqebpT8W0YB/5pdZgVEgA3yleAF6wHR0YzjTfPJHg2dzt/oJBHi8qA6s4pPTt2zoVYb
oBlwocIpzvB1TBS2oQPa4nTVTRvS1viDmfMI0fXYbD177dVLftMMWgSDrcK7flc6OgndRuf+7aVA
kC9fBxucqwtrLblJk741sfMpfSsw9Msip7/Up1l+GXRd8wdDwYKwdM9wCBA2lqXybJuJeE0BLvmw
mTNuSXEdRbvZzeWnsAnUGRHu61XnctCZJueU4SIQXa+6rkxq5emVT2RidYhKcB4bhfuZN+S82jd5
NYYn5e8zgkPi5QNNNFx1+iz09hwpnuzGAMiabY++Y6MfBtjq34mFOhdW8XoBvhx02WmezWI3OnXu
ACn5dgC7wNXqfmsnutNuRObZZxb762lcXpWwTJYhPPnfquxnYyHIGSGzAg7kQ0CdO3r1sTbb4Ix4
+PXB4BEw/Xv1eRwLv0/HZ6MYws1y5MLABogZL4ymci6Q7JiLvQXTKDTrjLzwxGuziGy3XTKqLemt
F4eVwTs1lOj8uanhChdzOWwDZ6yuAP6mY01LeecFXCjf/pxPvDf4Icskghcacu2a6ZRRaHh5BGOM
qMatXaj8mOHm4AO9qjMPeGJC0Yx5LEyCgwkpXukoo6jux3DseUC96+9KS3Xv9TkmM7sa4T7DoDzn
QHXiqOWUtag7qV8k28hqV2zCtBlpzyo/xWl1I5u2KDnkavDlbDAcnO7x797YpeKG5EB52Kq2a995
YqjfxR6g/pmNZhntZT1Dqcscs6U5hm2uFdwQfFMnz1pMdDIjcDdji9fNTrQtztsRneiHhXbjbKbR
FuBViUB/8ParPrHA2JfZs/E1YUKs1b7QF40UGO0hV/DaYG+gjvCzocFfphGPHajVZd3hYP72mK+W
l82lwBEkUlu8cnsdAjG4g5jbtul8KejPND2dp7R0NWQ4xdPbI71+2QzluiZCbJ6NjXwp3J99r1Vr
hK7d5J2PsRueXbkjg4OrB96lgsWGrUpN6iBNALpEtFScrQwi59Kl4XR0uM7G/tu/5sRzQwV1DDKy
cfhwl4vP8x8zFHQgOqk1Pm0wkuI1p36wMhF9qK0yOXOovPqsUDQKrj9co5ZlLlc7L3k+E4S6vPUr
vYx2Kk5ww9PC8WMA4XQfTp375e1He7X7Mp7kVDFdnF5s+MMvHw07loQsBHYMcDQ8vcZZ7L1WaZdv
j/J7hl58LQxjWLxQXXAFIbv85TBJHxBEYQEiA8UFV6LxUsiSQPZ+q8VS0JRWanFeaDbJaER78Plk
56RjfBzIhr3P8Y+sN2MXEqjttvHu7d92agYsk9LRdiQX27X7hy0zoJgCZicwlX7sDQNcBdbUmepx
ecDVBLAxLyUQQ9gg8i8nIO4CDd3/3PgTqWjRlqTY9DqeU9gkVd1hlglhER5YP/oS/s+FFXveOb+x
lZsMBaytm1zoHd7Dsm17qx0jrEF3y6Bv/DBK5U44duDXQVECbkvrCkpWu4mbKkHKSnbbF9aod98M
XQ6PhmxlOStxUelWcuZYPjktFgH0HhRHky7Yy2nBl186adHxZYEIVTuz0rkrTMiBnS2HGT2mWA+2
SGGz41ToM+g+fK8zm9qrjZRpsTmquZfaVI7r+kPhv6iNS3+jQkt6R8SJ3NjplF52ZCf8mjWXJB1t
Fmc+85Ut2vIyDMtCscRlwgAEX1tO250Oeltmgx84xmcTiWLZ3riBhgcZQjVD2wrTvjTwqRqj6SqZ
932RXhrOz77xAD/JGA4JpwjnM+krr2fCsF0KP7Y613FAhV6+DJTdWIMoG96ZMrprjEHlbVOJ+h4L
oNbXklndOZNTfX/783u94bEkaSpRSwiDluHqVJ/qYuhcuwSsb5zkavqVNkg1qhwZNPSJt4c68Xwc
mVB7OTdtk83u5fPl6NU7d158e5JYvaMpD2hbFMX7NFPWBfoT93o2THnGNvvESca5YQCagXlwgBjL
BDw7yYQJeaN2mdUYeoQfwWw4hnODIB3rARBdrFPouQZqX0V5Sq9EBd9otE/wcKv58u3nf32M8QNM
SieOGFi5a6wirOCOtmk8+7rqaNJxZ0YkVzZfB5XJM0O93lQNakMSdHmpzPXvSXn20MSwLpXZDI2P
zuLPvAjiT0VnfP27z2MCous2H6JlIPRavc9qgBe0JMv6g96p97Wwqp1WRsaPVKFNfXuo16uUobgP
6LoJEke99/IlDlOkRhElE4wFlV3ajVkhthQxuzf+ydsonjz3bx9Ly1kJ7dxeTg3XWY/Ic5Wd3k60
J4R+Yahau5FD//ecY5ZtaBnl98XLdHTK69Vz6aHqjCrjk9fSkdaxVW/nJE/3b8/e69XAKFTKni0A
p+TadptIvHgYob/AHqOKgZG+yPzD8cyaO/GOBOcIzAZzgWec1YeWdlhE5I5LyShHeVmWtX2Za0H9
YJpR5AvEeGcOjtefEzRKcGqwRnOBzFel05h2CW0+xsvdWDsaEAk92j9Z4WCnPJ47KE89nGsKZ3lL
FN5rC7omawGiG8hO2MpEPpz0Q6KHv3Q9uWf1FGdW+4n3xQ2LO8WyZS2n1MtVIUI02/Xktn6tao/b
U2siWq27i7dXxYn5W74lodvSpAehr+YPsRdgpWZ1fmKGTzlEcsoe42vLlnT4k4G4rnFTBapdL3Kt
U8qAXt35fVcXDzV02S19sfk6mLu/vyOxGgzM+DnRbRC8lxOnudgEuoHe+bonqnujtNAqO1B2R5LZ
zryj33j9y4pyQbn/M5Z8OdZsosFyHS7gdeWE172qMlL50J/AZStE8M5om97e55oQDZ1RRaajw9W8
xVbfoQQ0pqb0tk5A0xLGTdmjQkMs3G6JXYnRxbTzw1iosfgwkGv3pKweC44Jdr6DwUeZnst+eN2a
sE1ICJRerDn6Pfp62lSURPQae9+aQn0XRUZz041t+2UqYMdaXu7tnCDAMAQ3cO1aNnFwMTlm9QfL
cZlQ03BdsDRnVf10E9fbSaoeKZeoD6Gk6q10uzsAJllnhjrxMS9VH3WPu+zu1mrlT21VWja7uV9n
WAMWhHUH2wnB77WS+YAwyECt9/YncHJEGgwWF1idRbNaLFbBQdCnWJHCXBovY8PuLpQHpW8TdoG4
MdIqun97wBNbiKmbOt0eSiZ6eestZG5cXvg0+JFXlr5L5NEG+5fEf3uUE49lcmrxyn4XAt7y75+V
GW0GmbMfzAGThkpH85J1xzpN1MWsx+pOa+buzHinViqbvmsBxnJBstZ1TZ7g5yjxAfTDaUBvO9Xd
HtYtLPkkKT9M+F08otBINLxdjOEdjDXvu9tRCJ359sWp56YjiWsxtTq13DL7z55bX+L1lBoXG/Mu
sKDGRN31aGbRnUGmzNViW7CFJG3DW0Q8O2izidBJqptWCzs/FE596ZphfhOi3QbhbaM9N/fuzGXi
xO6+NKJ0rhO6Cyluvca5uOhpCQcPckQMa9PWxt+K6fuiGIYfby+DU4uNxc3X6xlUt+5qdXtDqOl6
nuOkHalgF5UVsaqjFe7/YBS+W5cun47UYbWkB81DAVAhgKB1F1xkTVIeKwxDziyx5W9ZbetshLZH
yUcn3Vnb78azyIbK8AYf+Vdxn+m14Wzp2HMvh4Y1HmCv5Q+YmGO0Q1vFO4NSvL4hAVJQrlNjmBIt
9+p7GmPLHDOMS8iX02aC+uL8OgsVHgRzEBwGEps3najM72/P68mV4tBC1UEVbbG2XoSKTTCEV45+
DjNdda7c6jr6q9BDvfj2SCfXybORVo/XgFViNMFIePoov5iS7Caas+EMpnH6eXBHoAFNGOX6NMul
WYD6Kp7Hwh1KhZ2eoxaY+8XlSf/yB0+EURQYBi1fb/2VYQXc1VgXjH6KQGc/lToDomY480Sn5m0B
QAEtFtx9XXzWzshebzWjbw5DtxNT1G3SCr+wv/8sz0dZfV8ECTW1gFDmo5rX3/e1lX7XRxmdC6Y5
cSEHBltgVpabx7StdqZBmBP8thYBwtShpsP3B/F10QzHPszdz4PyxHHEgPjLWOnZR5la2nXQdvEV
ybru2cC4pbJZf+10v1j5LuCcvfY57G0KcM1sUHzA52WnHuNdrkefkfqoQ2QXv3ojRv4SE47SNvPG
HuNwD9X1TyYewAf7CEpkZ+3gmmB4q48z/u/KQ0Fn9aQRlHWTn7me/c6yWT8rvSlhLyUWyPZq3p0K
b26sW9nZVOhczXmYwl5EDs0J2bhL7lF7jJvQ2SXoT79rLpHJgXDcLxJY7nFaEirPnKKnvtPnv2dV
dZoVrGZzHAbfDdx50y0G+PQkql0pEbz//aVtemzowOwSosIKqUhTignaGRDSJwOJcWBOfl6l4Znt
7dTRwVGw4IrcE6213z0yQ7e3hmjwEypttBqI5kwcC+kfvTNJySn8noTPax1Fg7ExgqRM/2Ad0auR
ILmUfRwiL6sS+q7ojkJr8MvIQ+ZKwsS2wovr4e25PPXa2Fj1BcWzoJx5L0dRKSJZKwhH3+sKcQlo
g2dfaKTuPWkoeX9mSk8OBhWOiz5Guq8aqn2fhM1A48Kfwe32s4tnVxk58hI17NmkDOPEXmDDBQOh
4z/mustE5FLatS4wjDKm6DGTVhj7ztxpKEg960qUY5Nvx6RvbpEfRz+KOQweJphQ2nFuhfZ5kOhT
Nk0XItx8e8JPFQUskoXm4IDUrxNW67TWx7TXB3AV3bjIQ6jJ+tA699j05Vi+WeXGNHPrw9uDnqpw
l/LWXMAp4a7bm2GI40ias0lPZRbv4qi5J4UJZrttfRWt9untwU6dbw5TTm+E4t5c5wPJsrNHfeL7
p4stj2i5W5i2VndmHk89EhPIDij5J1felwt3KqIBlIzLCuFz7edcWumHoGzDrY2T0XEUev8nT2WY
rkFnw4Hyt6ztZ5eEXqSWk8e8N6jOO6yz8/u57dX7t6fu1J7j2HJpIMI58NaB3DEGS9wxaJLULUxt
SN44g4ZDimmgptpvgWZ6uyQwmo2nD+JP5hMuh2c7Ht3iNSZLm7JPSphSvoEtCRisish/RzC2Q+SD
bCzX8/Tj2w97cp3QRkN6AoVRWKsTA1Vnh+DbG/1h8DzfMlLT1/o42b89yqk9hyeCT4gS2AICfvne
4LtKl2SH0Q+CXNwaSIyPNKTaS4Sb45kd+9Tbc2F/scMBj0G6fTkUZmy2ZomU7JUQmWHqSfNj4LTF
xahCjUALW17izjN8KWRg/MFUAjfrCyRM4WEuH8uzxVnpTkOfWKPYM8b4U1xWxjbPC/PMJfTUCwPL
AYvjWkhe3OqTQ8Zqx31msKWSK+TnqLGNzSBL709OPteBEe3AMTIhha2ehjKmsKsJbbw3ip034CVn
T/gNvL0wTj/Nf0ZZfdBhWNoZvpZcc+1W7BAeZDuBbPUP7oA0iKn1YUvxalZvpg5Z98oEW7CIzrvp
MGaLdgNiyI3SPWX7mDpofqBnwxk+0UloxaNsYGiHvuh6LVZFG7a6oPwfOlPHs6qonfugnZqP7Pn2
RdCP/WUD3fYwl0l/R9Iml+O5PuN6ffJu4FFKglqBkwFfvXyR5owiWIx8e9kQyH0mvP7Q23r1mDQB
mtS5MH9i2GN8xZeh2Y5Z08YYIbUWRoLJ/Acl4/NfsiqmkoI4+zSauXPZFRGaRST3iYc94d9eUrD1
OfKAaWierEs2q2rNEGt6rkFzn0ZYAxtzhrCxEmfe7omly92CWw6FFPecdZMdpyRZ5Q2CaYvktesR
D8uDon92Zs6W0m91w6ChLmk9UjTQfFx9homM8I3CK9Af6ki+67CO2nsScXcq0X2j2VbHORmxbAmi
aYvbaKWfGf9EpfRi/NUHipN3rSwjEiSWaYqjwZ5+5HlaHBRcrItsCpFe4Yv19yKnfvfwoCSB6aIk
WOhZq1FVpKI0CkNBolKn3+dcWNFVqum9M2i/3l4ty9/0an6BHCnt6bGxYF5+Ha4nsKpxZ+hXjTtd
1WZX72bMZd7rRnvuZDqxYGAluRyAHLUuDNGXQ8UDAZgBNlsgnGm+GR1SOSU2HP7bD3TqhXHDhswC
HQOS7eojc5UVKIVnsB/WDqwxz26iz2kRo9tGx2V8TTDjcw9hsdhHvD3wKQTXfT7y6hZjp01ktx4a
ly5LO+CUiMTc3pTtbibotN+WuVkcjG7Id3O0cHLisJl2rl1X+zju+oMX2OYnGWtXboCyLHYxFjfD
5sfbv/HkK/D0heRIYc+t9eUrQBfm0OuRws8IMd9kaRbuYog0Z2ZC/s6ce7mquFNA/eHSCDOBe+vL
cXQHnxHMvMnt0WZnuHCmuf4yG3JjivmrMRXbNHNVerB6lzZkMdbRB7zoytRvBFpLfHCC4jbU0KFu
2zIwUJnPorU+dLHSwju2pOJm7OZw4Hrfo//u69DVj3XuRe1mckfXvgwNmTCpCrtf3w7DuNqXae19
Q5WGqC5XQWltWm2yrqBpjNPFPHcTCEyLHhHJXIRBF79hGjfIRTV8/5Q2pYc8gMLmE1SIoChWI4wd
VHsV0T4ybCAVNcLejArB+E4MWYw5CZ4a7g7Xi/B6sqr541DiP7whFJrxRxcDWEzQzSHcuYMK2iOC
xardxmhaFgthfCP5W8o2wxTcAdbUsUUKMdoiRNOvPQx6lJo7SS6HEeNQI0A/MTtKLGfXqCLACUCb
2nk/hlafbB3MPHiaaAqcPSZ+zgGHzSE/yqp2l1xAAxtqhUt3d9UZdY85rHTmGdd+s6JlaMeYIXdI
HbcKtEHblK6HeHa28YffSk0z60+L+EcckqRmqkRqSz91m/mdtJBfQikf8eTnkolncoQvyLThzzoY
rMQSWTJQEboso69vylqrvlhWY4Qb6ahjNSG84G+Lq3KbDZHxvgB4wtU/wG/0qPVUURuv6eaLysSc
YZOEExZk0A/wFsLngdjPTHa4EMV90zw0Vmy2vnBT+gYhRt8ayYsESmFSGzjXie0opiqY5XhoiDr5
LMM8mWiapsZtjHFagmEl584lsF1CXl4rG7m1R2Ti1zXqLrnPEVbkGAR39ZVnBDAcUyxuIsCLxf9b
BL1TX/SuXnV30im0T0HV91/UlHbp1hlQ+F+5XWF/n1jCj8hphzsliuoKWVxO218fyNDQlG7v0x41
v27mHhcwUw1Hp3TR2MByEi12LWXbehCRc5wp8a51bzGE8rQLHPnC8Wvnuq21SSZpzJuhbXuNf2Z5
4me9bvzC7kXD7lwnWq7XlPYL1058bBA3JcN+IJ7d2+lFNj2whWYebi1z/tnKC/Tb2FE1wxYkF+u0
pHIvjTjOn8pGxfcDUQbJHVJo83Ma10mLMQZ2AwSxR5Huu6YR4J+PRaa5yT0CaLcktGTNZe5Mjdpk
1hR/LnpdpTBUhqC8H+WsEQKBJ1hGenKsfloOWQ6blCjTahM4Vf+tJSuluqhxNU93ThJanyPEpz2a
azuQW1p3xl2KNZtFc3mM9hE8Jm3XZh62DJE58ZUuRpTdzkw9nCEc5WTYYmqzd0dgg4ZLAwbG29hy
cCjNeGnZBodB8VNxzbot8EX+HiodYyk5WDgeW25qfo7RUywu4BXmWWmUxKk/wv1RO9hqwr30tLTV
/ZhYD7kvPM02tng6x/eSjzvcEo5cdts+QOyxdQPcsDciybAWMWPTXJIuDLFTqsMAUNmyxWJ7rL1+
I8Mka951JAY7/hjFCMyxRy8qf3D53DHY0QYL0xucjjauFhF1onk9LuU1KViYERA3/0UOeuNtuj4v
k8PkKb5OqUduDvG+D9ILvnTcN2sZdxmOnQodD9ka+NCDShbvxtHFhivCA22PeYvC/XewB/yJohTb
n7xryKYIYEHjS7pwwDfoJLR3wiqJmhpthcazqAN7PuZ9U4jEz+vBg3XdWViSphtt1ALRfIeoWIza
O10bZpsYTJ0YmexjOaauHfP8Ae5f2/9a1CgeXdhpft/EGPOhXX1v4VzwwZJKAwwl73xnx3Z2JGkR
IwsxxGwsWN+r2pEfp0gk/GuvUR9xHKhYUfj4Foe3T9hXlFwXjg09PvQaAJoQl1b3U+yTMNccPWTr
WDQwXfniCkngjNKxnerJoZOFqn0jSH9yTOF7jlUqkRzAU57JZlN1zcffP+hvaaZv4h+qbMpf7VoR
/WP8bz/IpFNENLT/4656Kt636umpvXms1n9yGe9//1GUv/8a339sH1/8l13RknXwrntS08NTg/Py
v0XDy5/8v/2X/3j6/bd8mKqn//5ffpQdnBD+thAQ9Ln4WSx3//+zdvr2afjHt6fH7LH4+er/9fS4
CKM1IPq/IOTRO4Lw8Zsm8m/NNI2+v7jWwO2EXQmGaFJJ/UszrUnvLyBqCbooICkKSUn9L820ZiGa
XuguC90EcdLCt/338/8v9s5kSW4k2bL/8taFEszDojeAu8c8z7GBRJBBwwwDYAYD8PXvOKtaKskS
SUrve1mVTKYPcDNVvVfvuf1XffR3S9M/y/z/lFH0cA4tK0Z2ltGcMEKo+7WMKpuhV6Gc1ZsdGDI6
i9WQtye3kFy+AVJoOo9NC5HF89XbPPjkoPq55IyNjpwEpMkh/B52pQSMUQXymQjl5XuXMyn5Q8X9
mwp0fJk0ZkgEFJR8MOHvhb0VSh/qkfbfsAS5zQ46SfLiWgy4czjqz8yhVUQSBciR1Ge94s2xjH89
BbP11odEBpK6VDV/6Gp+rh/+9ZNj6B4z0qPdZy7LOPG3AnQu3EZ48ex+rr0lioOo++jHmlR+T9VY
xACKR71F2egtyW3ctY6dFqtjv8yc4R8F64bvYlJKpYRyS6J9XZdzWDubTjuaG8Lk6ggVWK8bedoL
2Kx0LkT0mLt5c85kRUjuV05tjjASrtNtiIpXs2nYI0KYtoPg3favOF+7a2RK73rFRC13bdWh8+rN
JqjRImajOG0CZ75pccfDLJDV04pEe+2YMT7DfWaCXVkEvbeDrlTfkkYZfSvGYDwTevY/FaGmX24Y
D1eaIOwktSi4H1i42e5AlFcMjJ2OVJiE8/syliOllwgX9dL7tUNSJCFpbjrYQ082YOLPb50BN+7W
kbrvgdFBDZhAGrGgo7leqiLkavvLT/TfP4G/Lu8ffzx/6UeZjnJVe4zt+QJRg5DWfn3kC4f4mJHV
iU+78+y7uPa6IhvW1bnFi8rt4owDUW6VmddL0sCd2y2o8yDzRiKHU2tsSfAWZItfUxrEd+tqeRWF
SGn5e3sc89uiDoavwvV6leI9bglGETJyMzm74zlLg+59FOrgesV+dEbSkf76+7f2283AiXHcRuG9
HVcjXdbmf+tMFcgd19Vb+wYki9vPr2QRp2ti9e+k4ZAzUmLPezDxWn8rQ9DTRNvhpkxb3S3vgfDz
u7AXkUeFL9Sf7qzjh/qfXwuvjE0hmkHGDZF7FDN/u7Ma2+o1lKX6fSEz66mvgH+lSVjar83cDk6a
iyoiK7sV/d2GL/7eBkS6kAK7RHE6ANiixC7s5o/pBsff6K+vCp+rj4j6cyMOk/avjwIhhhFYs7h7
NwByr8mPTkjX6vrk2V1rB3yPr0NAP3kQk9QcWuX7zELydUGk64dyFJlalW+5z/xvXh8AJf+5GTds
W802zd/aoGtuoFOQp2z7Tdj8YWj028zx+IGivbOXgI0NaYjQ7l9feutyUwSsvb7H0rI+uqAM7osg
7D+mWVR1GreD4Kzcgk8dsP2bxo5qyTGqiwFRhZ7lT3uFv61q/Xw5rFi6xzUJvlxWlX59OWweiVYO
/vQ+bIl8gJylefC6kmXGPh62JwezoIC82+iACMoQuWdRx0dg7OPlO2SVYwkemeBS1y5UZDls85+m
bD+viF+/a8wSoH5xcbA7wj75r69w9Vrv2Kiadx9q813lOPULrbddHkqXwV8au61MDpTf204X89Kn
apThOadQ+MwmTn5uwi36RicPJtvgGCbYcYymBw+e0o12E/M2eyupOYiu+UWk5wW08zz2PyLLnpdD
YSbriSTS+a2aogjDAA67S6Hj+VDWQX0j/LAgpn8eiBSjzfJALcWjtZ8XWfyAA2vd+OxfPdcewXH5
vIk/1pO/jmyO311MghQ+DrZp2KX+fZRiHBvBr7Y35hcseQFGi8xzUgX9Dcim4vM4QngUqgbCwDJd
nMbe1NC34kFN1RY5xx/MlD8MOMPG1CyffzjR/uu1ITBxmrE+ioXoqBj++q01k3bjzhf5O/NhYrrw
u5CUCrli3NJIEc3B41W1j7Tly3VTIfEmGAUDkoH8hoZgCtRNwkbMpyym8Ev71bL9qTD59TLhszvq
Dmx48BEe01Hs4+v/iyI1hDnk6ll0H3k4rWe6nRxNnD+dNpGW4t7FTPrJyRvozGLB9IaYz/I9t0Xy
0jsT0lnQrfC+HUhhuhptnXmPf//x4S/kv//Xp54BL4eEiyJOtUKl99uNEJlksaao8T82vwOqRJZv
lB+iCIcUqXlifE3WKVeXmOasMaM3J9Uf+BQb9csidQD0rPKnvSUrezuRNKwEghOICIKPUkFeoBJ7
08EmklNmIOvyPoMmgeFIjZN6QND2v2Rc5lkT1+3C8vooX9tWVo9NQU7wOYlBy7e5Do71UjyRqbzN
/ka8UyLi5KBkpN5B/A1BBigadccag+Y7YcHVPS7bmrFLH5qLpOvr5rJkwn0uuRYn+Ns2nPUNIYrw
Yq/2yjsy/2x+yjLZPt3V6882AGXfOcr7+NW21goM3EIiKUulSn8L5ZGrYojhs0/9hZD7XdnF7YWm
vuUMJ5KZvCymB2ecqszRghLGJLH5YS7osBLARAthYM9N3jVu2heWpzIUdv0UEpxv7127iuMLLpWR
VOxEVsNVHBGXekH8RW4ux5br+sSdwsW/ITo+aE+Axyg3m1ytv4u8Se7skgkHhZ5JTgkJbKzdWjIr
zExneM6H0FvvqkQ5j9CMmI0NM8gnQttI0c7iqJX3SVSM99BMRnVZhGF/b5Mf/TwQn/lKebW1p5MJ
nGunHYVPtSM4DLeJpZ6DprYjFTEhd7/awDTsxOJ6H1Vi4O4ZUzRfuj0G8FJ1I/YFnuzOLT/PHzgZ
AkqeLYheVwwiLf5aHaqDcgm7F0W4PfMkwOciS4o499nu4ttJBO2rE1nOmz+2wHOCNuo+O5Ev37Ru
1z7b2sV6J+69frDzPtSpVjhoU7Ot4HgahjFM0Iqyj1JL+HZ4OhB9Hu+CRUR8NArPOgFkyr9SZODe
dA5yyr4uZoFgBX3izuim/U6yLuatkYpxfas6qBApCd6GI9wuAkAcmrOPkrc72kznktx2nX/3Kc0v
/WLyL72t6wWI2dAkDGosTsHNS0aSB1etf0RdLoBVEkl6TBEs8dqIIe4+DXa6q7GOQFJOgojObObP
PVhj7NzMTSKv4F8GURorIpwzt1LF+aR0QoQ8VMLiTet1Ss6ZBE7i4EIrXdkfEvGLgkcAhq5LopcS
PMVdgUiLhdSR3a3VQc8L7HlzHlq2Z/gth/zKW6rwmcYhXAgk9UR3O7pj8pY3Vn85FkNspZNZ1hlW
Ct1j2jsFgx7ysIo29YvAezf+Wn91PQtgDB5yv81mY3enYwQL77yfGNifE2JdvLvboOOzKrHK7QaP
oC4P9hJHLGVwQnsPkyPEK+bo2WdwCeaGgPgNFKOzRVaYthAFLxpYyJytW/NsOt+7x4u2/lCdKrqM
YM/lW8npeY1lZa72idjWB2slUZKqoiw/V8UWSqraMHokF3Y8J+aOYlgWoWadAVwgopo9vaGR2Xd2
IKwP7efDm4NBn+j2NZ9uOAYJMh2x/7xbQy/vm5A1GcB4orglbD70GUa58Ms6Z3D4bGO+ZoIzxw/P
qcTnyJF+MbaOrpnUd+5l25b+yH0U8ZeTSRBfEKG3Pdf8pkawM0tr8SNyh9PJL7vv61hEQEpWIGKZ
nUheKDAZ942BpE3QeU8Zv2t0KW8Y2h0jDPyomNPBU25CZqTw613dzfED+LnmdhgMgjzXJyNTQgrt
EVCrPV8sTSheRz27BI9XjMUOXm85yyXF+Nbv81733AQM8K8jNGSVdYypP9poLj/bfG0HRuW5pTMx
rBN5+4AOxmzynSrZwx5VLzlwrXJvALcAs9jy+W4kMPSl83LrWgBQQfeeGG0c247pjLMVi3OEey2k
uHbjl6Dr+mc7HOzLeCqia/aLeqjB0xHjXTLm32/eUBBMakeCK6Zeg6vK2xBwRsI5AZROcXFF9yvu
FV9rkSXV5q2MqBMwwfWShEciXljEWeur8NaNjydHGW7ldx4odW4LO/gy7gJ8unUGRJ68iz5ALybP
ouRPpbmO2keu0eQNdK9+dk0R3ssKmtBYUPjuhQjz/BCSLxzfadmNNt+mmV/biTFnxibqxL5EGy4u
T1yJ+LNUNRfpOMroXjgVkfh2kdwMXGBDBqrKe5tHFm4BmYac1g6p+FkIUBhVSHuQT51wUs9enkzw
SuyxexIL4aK7pXI5tGJ4zz9ANviP/ThJSGfC1Y8AGluuc0NzDQfAxmHJrBWkqe/fQ/VSpO6K8sCi
fnvuSNsXaWQL91tS2apNcaknN2FuLT/MhIhCXrRXkSvEdVcbIjuD4iqZQv47ZdR0LH532yeGh/aF
i3ZcTml6bDJTXWV9+LMQD/2CYJEmgA7PnL4g6t8XY3joGb36MDAcdCEyHRhmABiFe6JMYn+BiiGE
jT288SbBZU1hRTK7xijWyXmfwPd+ZmWlfejXbbpm7D6He7fO21uKgOi+NHV0w6pDg0jFcmC1P+6a
PoxeS3U40o7f23MfPvK2m20HEoJgZtVv3XNXOdtVkAz+GQqBsa/jooV8R19tPYYEl5Q70Jt1Cf1p
oNcPOOCyMDgeM2Rw8tnNtI2nti7KO3BK2iOrx00eNsf4hCR4AE3qGrNpNhIby61Jp3i5toYFNRFx
pg2WiC7XwsSPaDfkXCdbvT7nCYhT4qBH+zHsgvB1c9vt0zJ9LdOhZEUmLQsAYhmBx7F4Ac5jl3fH
Tte/XYwqvQFWtkTt4BSIQ37TI5jSeA6J1LXxTT8S3uf5abeytZLmttmObHQoancB+J9TNURJe4me
3J83q8Qxl9pL5J9h9dAqXUwr5X6KjgFTKEl5++iXm8db24ZhnlEq1zHMX7yx6eerkgKU7srwF6Yy
dO05K5xt+oj7mQH2aHsk2bYDGNkzSQis90PpYYWAVNUT26ORVC9JwZT0YtTgIg6inJIt88oWjCQz
zaa6WcfuyBiohAz28Zi7156ZyCRftphiPPDmq6Axo3uuWUQghJxyfGRAqEd/j01G3OAMmmBylJML
Y2V2n+dl6w+iSCIYvNqB+FZWBfbEACP2GydeHaY4eMLqVLnL2u9EBzD+1ABRv5+gYN7oIiFL16+r
aEjlsBTkN612P5MPCw3hnFxvkrCscuijM8nD4e+xZI8oVNzTl1Ug+FhjIafuIqmVbM5INq1BOMnI
eueZkFd+14QwdJN+JSgfDzNSzVh1y8lMtpw88cCUI/4INdonOmnMWWWBajmpiZi/3boxhnQRxJE+
HXoYHWdDuQpzMU191B6lR1eTNUuc9AVbtau9I1QVAAw7l9se0MranNYFJKnDaEf9CrUVet3es9pk
OI2g/YizgQLX3+fcNcEJ4XPblHVx1YSpI9f8NRZm/WjiuIL/PhLDL/bQqiPvuqgG0vpxJs4d8fyD
LO/q3iHKPCd3qbhg7jzcILmszCWddueuAnKxJhP8jURvzFOlSwZ02yX9a9QfLW2hvSb7VUQIsfT3
FZPUXLZxGvkbdPEtZLRa2XD/Mj+o45cIKf2B6Yh1U4m2hPTmo1n6iarfiO8mIQrnoT5XRPXfruVG
srFOCF7PVNyoC2zpBSnDS4xaFoP1PGlXWz0nkzCv00RKyJmPJEYCM26+gIZBG502PfdLJi25nBim
jVyvBn2GeWz4MjExJ7oht2BSWk3YvQWlXpz7Kpzm5goI4hFhstrDt60Ixk96TFwcUPm2+xzqQ7X/
x8QWT2UV+fzOuBHJPHGGDmYlZlOT/qMeeq+yw35+t6DAnVuy/dF5Lp/vZI23/yBNpyskXLX3Oiyi
O5QvL99Ppl+SHdLSn0KZ3ONg5T8tKIuux3gUFrVC7JTkiP50cvylRUbXlNEwquQdvLB16oHYuHRg
NZ2OCrU9lK51jnIP6URv/oFgdAvhLZJPfj5Opw6jtFMiSI/RTTjrxkAuB1pKsR880M8Txxi3+DRd
uJaMYAk7616NSF+2A294qoN8bzVD/LI2JLL+fWP9c0Xq1zd1dMAhzNJFsT0R/zZN2pKZWSE38MdW
eTQQW8U6kCOj7QVADzx3IQb9jgorngUy4nOjRwg+3nLkFxTr9OHMVXjK6aM/Q5mY27HfrG9zfhyI
SbepuHVi/Q3RvuLd0lA//f1r/6kP/vbaEyI90C7IYKPT+G10SK5iCZIv6j6GiP/IbtANKebsD+dA
wOb2iX8PWlxn2+7JtiQ5Y9h1dMhXqZP2vp5b+YGHNLojFmqBTzYE833fRtuVqoBMpHG1YGmp50Cf
zawqv0hfCdqiUUJWFHlnE+K8uBbIhLZk29JNMOowGXbPGS0aO+UoKp8Tz+k27kuZqJRid37CFkJP
oOJwe7dWruOUuzK8QBWWzyO9+JCWy1jqLBlNf2u5ks4Oz/n0PHVm6rJ8NsGctV2JjE4iZlHdhSYy
mC0mzENpAPryOi5JQ8cpMzevVPybSjlYewgXyCW3Kk+cDxtNtWY60npQqfGhXGITcHHhG6Lk7MYd
vpky1lfBXAQ3m8Ggn+XbtlzBKIQKFsEUvGoIAvkOaUi9jmOZ4y1ayyar6ohgJxXBRjmJtnj+sqaQ
posRSjgejglWe5/zB+RJ1QWXUTDh98pnSz0VOggMSINgOrW3KvmGyQtWjKznF3Di5XXorghDIxr7
x7ixVZzNNT+kSDvtTQN+beGACzb1B03lt/Evv3FM3h7bQ+hzGPz+awym3A4nLqr/R8wX+71dVPEG
7a578LR2v9GIF/gZVFzcTE1MD6pbiMRMVeYbjvLtnhCp8K7NI+fSlL3n/WFEFx6lhb8+7uz4EonG
wjx7Gj/Dun4d0VE7g/Otc/8jVp0AxsbbfyJmdxEHsK7OzRRNXXgy8Lt8k0Pj3TGycE83UkHKXe8E
+tSoXF/IFSsdaEzf5eIllfmEFYWYGHMkg7T35XTGPCB8W8a6B9tSeIqJ5DA/WkmRnARDiO5WAdVb
U042q8/IfYHnaoqhP4cdtN4ex1EEBrhjhL2gnKBIE2r/1jYtJUQ9FOH1astxygr4J1jSiXNNC7Vs
AK5pgYeMJTei3+PNm6+TonSfXX9WPF3RPD4CUMNosXk+ggBmi2twRsPNWEAC2Y0xFTXpDNQZaW7K
+nql7Flxw/nybLP9ZdrRf4Ca9VlslEwRAnUn6c9qmlGOjlOD2v3cG5jMf382YZ/4/dtif+FobEDf
ODo5f18mntxEb5W/6A8/MdU7g9zinJN4xCPCROnFEDByPUNPSrLK1XWwS6ap9PbcXc2lMys458JZ
wkfSBeb5dFsA6qXjUi+3oJTit4B/+xGfH8GLXcCNfWCV03/SZVI/hX5fn2smLVR+vq/hkdJMpwAJ
1vtA9PoULjpJ6JZeD2Us9UFqARIKTrUAO9hotbfDxv6mKAUwwAtn8B7pgVsQrFKaW8qcuNpXo04e
kdoX5yq2tgWmF+m67TfN2/zyl9b7YZlZhNmsg8hkTbSYU5d555Kt+TrJlCWLGXOU1YYX/eyUt8FU
Bs0ed1lxK4vIu4Kp7LzqpFUXhZq6ezkkK9aVEkDliqftCxwPt2Ioah7xhbPKprK4IlEaSiFQrAv8
mhMyIF7LF2Nqj8KV7vSy7LyOiioS8qtc8vk7I4buTa8eJidrQgNJV2KMMDzRm10YWMRf3jbG20F7
PdsMsImkzAQrOOMBIOEanXRrS1HmLUO8PlI/mg13mRxFRqMY5JdBHeibuc6Nl8Kb8h639pjHHUal
cm9yROv5ThEIB0Thp/P3ICgRJ/jdk4q6E12hKYo06T2q1Rwo9ZfbjkacA/oew31TWfYbDwmHMXr6
fO7XejkB2V4tCLlLF+7XcGhvHDDYj3iFwEyCgRzvImeun8piqW5lhOUK8D0fx25bHNUccDgFU+ZD
xOyzeDFuldEfOfVFo/L5eiMo5FhVzrQS2+ovw0nn9HFzArnYiU80ijQWw1nEbyYJ+jzLkbyr3WKx
IwhwGvMRqavtfGNLFV5EFpPFc7cEhnpe9J3bvLR+MhBLroumPRA8Z11NTeHMQVoOw7Cm3VJNN0Ug
JPDNvoR67iV9+YlbirlVafS67lFPimsGAMk3NzTF5QJ97nTzQLYecAHEVzIRYBPryodO7zczCXKN
SKJTrUR+C9CXEdZMxi5MbH+Y8rNAysQ+ydfCmrIhzqt5v6oQmOrSj8joWhyZXn4eEUc3EytWAppN
hk9GF/Wjvc0hWNmRMUqtVhpYlxwf6Is04k88WttyWtUYYVNYIs2FmlcIGpDbudetsM0PZjJyhCnW
MPoeCWYji4bT/HIMcMxdQL4R+1BF7gOzcF2knrWgv01D8oCNrb/eWFMO4b+J+BHYJDo/XGf3PiRM
0ILSWM70j7W6E+C3HmKniM6d6VjLa7IhcFOrMNnSKQ560rWXY1oYo8zimr0ApAe/cdurvC48yifA
m7ZtInWYOSJIeiVfRKjNdCRuLO4dJ9jcZXPpz69uXeAUhqQbPy4NY/3jL2q7LKSQC607WdeoGH17
vaE1iJM8nFubaYiBeTJv0UNRKPeqrJbae4jaXl4wK9mIwVkZ8jCRXfDMzU0rXyDvmm3fcFNcDFsA
mSPJu/Z7aevZ7JtwjpdMufAkU9Vs5sZZSmbs+FrOG/TskvCfxi5Pc3IjPkRnouvKVeG+lkiIO+Vq
yRHr96WBTbNht69FIg3HQaO+MCjAcK8S3EFQDT8Kovmec7hQ7IoADo+ZPzTjuHOXLQFI04fVo7AS
tB7uvu6qUUvxDcZ9i8e4BgxO58VCUSgA0DdJh0JUVHhq49b6Crl42XxPxjLMFieu3u12bp/BFQUy
nTpL0EDJse7uYD4OOYJN3t4BptWvauzVvmAp6n4tMc1ggFTimT3g/qqDtdPvljHPTRoPjFD2dm2t
3Zmjo+Er4qnSu8JHG8m6oHCSF8700rs2Q0UadJszlQZslzCB8q1xYXyhENcOeRxocaXnIrQyYv1z
Ds/adQElY/1sDwWxJtCGKwt8uIcrJLi0OhhXR/tL/zDXcnHfjFMsCuFkSIhw7Ejrr2D6TTmA3q7x
ybsI9P2gWH7nylfmbmo7Hsy6mTz2K0iVObheMVg85k4zn3uas38QefTBuLm87CfmfGmZJ563RyLD
zBsGKmwz2FbOcMkgYzofHcraVDqqopf3k+LWI8qjvXOjIc+/8GTRYU6cg6DgtjLqzrg9tvITURjS
Hfao6inwWr/mcO9mczqIesHDXRv/XesIxoCI6uZRunbDkt0Ak2xnbVP1I6ygHQIvtMAHawd940Cp
j+htdCevg7l2/VdZ1fXzgKetOoSqCqDq6qEgBbztLTubpAV7w8k3cdoo7M2pzSUcPtGbDtWpveTR
emVq47jXbTRa9Zmg5CKgj99NyQiw5SPN4yk3u9IrghMzePETcOCFwkOHB48fBXOvKpgF0TilgO4T
59piqDwGqBZ+L4O0LnX3aMXe8ODA27yfbAjWKSvug7NnRJLX51ZuI523cC3xvy+G7UypS2tJWVuG
xRcpJJdJru4tYbfBm4ctmB8NuzXygpwpFADWWTC0RXPeyrQgIeLexC7yCc54+cBGTH/vcUZTSHbR
+hyatX3AQsz0eCAvimiquA6jvQ1h7JyvyL7s7cYOLtrVIGUKd+68gy64qOBVFlv4AvZK0M/2tDl+
szXgTYw6l+VWuvs5KMriReZEZZzMPRd0ymEu5Yukt3qqjuauLBr4Ne/zajP1bkQuvmXGOH6vA4rs
1LBuFKZob8WrnuPyicMPC65LVqJz5Ui3OCdpzLmD9Cpyjkff/yHqUs3pWFv4bq22/GbbRQ0DGPMO
X8HK9MDukE2xX2AKSLVRnBueJzdmlyUXa00wdJ3Z0kkOLM+QEiNhMKxoWmJ4D9VSMeAtW6aI1twz
N9i62cXGnVisrzRaPEV6qd5I9XCehmYOn1XnDuqixkJ35VlW3pwExlphH0Uw2/YBc3yV+QmLCUfT
l7pulBy8nVByu4aJ1Tw3wYAQMFWW2tk8DnLP4lcRHEgEDK0DhcZ8Xmzg2NLArReVwlsjbcsxVfWU
tEF8AvaxsfakpDOvYfXi0qOVf+bZQPvkq+yvJADVGl9VG/AOvKZ4jHujH4RdrFcB/Gc7NZEFABJn
vH+3dWZ9XtbupRIoCAngTa7AjjTs1LO1jI7byubeWkxwP3ZyMcg8cQSqc5z7K9WqCjO2P/IxMy3m
/0aTLB9t7CMn5RRi/+xlvn5NQdsSJmcaP36oum2Ehi3qeTeSIXHdNdq7gM9ebHtXe4rvmpkHsG8p
vnfeGpo/zGt+Ehx+aQLjMMKZhOmRV8lu0m8+Vy8YKKmS3Plu2739WdvGOZFub/YOiIyzRkzDaZwX
zbVf1RIinG89D3WiTtawHc8dgo9Pqjni9mIYw9rA6lu7YtLmsKl12dtVu1xuNpVmJdveS6vY6Q+G
6N0dYnSA3OL0O5r6Y3K/2+zZz6yu1ASzeNElw1qJiyyYBnXOtEHucR6BI5GBe/r3bdV/zeDcxGEC
R5Ar6Uw41n/n6GwR+L528PLPuhKJt8/JQL2dJnxIh4p8vy9Zm/EVV3Lw6vFjMjxxQ8cyvgOGEmXD
8rM68eervEWxI1l0qexDXtv2kKnVGe7sITrmcluTvMkBkt1VtMVcY239w4Jt+qkaW9125WSfH2dO
0wEJ3f2Xu/D/G9D/hwndX77po8H938b1I33s//zPg/7+8Yth/eef/5f13Iv/yUL0cROSdflj2AF/
079oXa7zz5gYI5LJmWVEhOVjCvq/tC73n6wVJK7tkqns4mzmH/3beZ78kwSzGPM1S5wOttnI/X8x
ngf2r84kmnsCfQjDO67q+Di6f48sAyNdq02FrxPbZuEjYIghitGVq8oeLzFMi+hLcGFUxY6ZHDi4
d18Z1lKoNbt2PV290rFR0np0V3tJarkb6C6dImsoUrbkZMIuXoJ49RDGr+k51849sBhKQ1DBy4NH
3SI5T6d1O+gto4StumNEajhVV7r3RbibWMdzr6ulDPmrtVV2uArIyeqj+jCEeChOxDLF4afISfet
DyCeu0kdDE4sZiNRPXqENE4N3tUm9ArozGJIjluIG0PPMqFr6k9ikvbQ9+nwCWfSwUpg2tHuanC0
WShI53VI6l6zVznhkjusL8OE9nj8Ls+tQQbBd4aCsX0FQCOg9lpXbB5pXviUx7TybYD4Ho92OnBz
yazvRgdLUoVqmm6+bnvK+tEhuZwnRGUilupq6MU2pOj//vjV28Y8kLZbyx9e37c96M/gOImyPYqY
z0pvxXDNzmM/4oHCCNUdx8N1kA4LU2Q8DpglqW6GWGLQ85c4PlNTFdc/1t7vSJwtXZHoCxtEQ723
TIFxZnWbesZU6PQvdAiMlLE+zmekXzOIXYS9EE3WNMMt5skYYTHx9QNfGb6qidGAdzFYfg07oyIm
+mppY4C3Q70xtXCHJb+oNFzMbIAzqA612AwvzwUWzl052dt4wsoX9EIVHQ2nMdto+zqwXXgYmsXo
lK5TdeetPTExLBz+oMi9LsqGvPcAMq4Vy4tdzWbjeRAa+yW2ZzvGbk1Dd4RdU24cyFGK7ijWCoax
JqG36/oQvSuzGYPy72KtAaOmNt6wMzAIoaJD+H5xmtaPdhZjDUmEvkdr32wWPt8d4kahMdixyRqn
bZMLxuc9PfqQFtLV8Q16JvDQDAQvuRU1wM3vJvcKcxIBKYCeNDsMVT6IWBm8V8oFQcGA3VSKKks2
f3bPun7ajgt7taH0XWiQsD3TEEJaF9Jj3ViU3k0HlTrfj8QZiQyTCy8Kzqs8wq2DLkldIh/GbG3Z
bD2pY4sCBDB4cYuMOn33ib/GmlTFq6JhibEXrp60dcr8tYQOJGZxy692eebJ5WNkgwwjU7lWQZBZ
CMdMLMlaz9D6+YcwIcZk389YoA4JIdRviWeGad9rSB/Gmlt/JyoiZLo2tB+ifPPfNzrxZzmMiDLz
4nWXzSh65zRmMc9c6qLQEdW2CyIeYwrxiYXGg8evpOJha2TDVRiMbhSmTNa8bTew4V6eU2IyzYhN
2J/5QdMjTdjLfB/Th742AU7TVCLjO5mMVl41lGYeFbz28xvrM1RNkb025hSrxYrNarO2A7bnJn5n
NU0x4ZjYZlxuFIliKkPKYB0ndRkkHtfz4qk7V2ye6QPH1ertKgAM6gGrm9tcdUL1LICZrW+TTJB0
hdWT3FS/Yke8byszZWwZHcWpOrGKe0slFLxwjQ1TMH6AtL6aMak/+FcCXc112LDD4cAGGeCcbN5k
AM09wZPj8JRy75MHa2xnPCPBByq5mXuPrCWMM+GFJSxfndV9MExXqy5i64LfLWMU4/ddPOxMMizs
5Ua9HWaWazMtRFil6+DthfBmv7meXczvaE4jorvJtcympHesF+JJK3ctdo0EWI0Iby0rLmDsT9L5
ZCeCdP6zrqLfb2F1e6NdnTI6DsXTZk/BTSnakQkRy6NP5n/ZO5PlyLEky/5L7ZECPMyLWjQGmwfS
OBjJDYR0OjHPM76+DzJaqiMyWiqle92rlIxwDyPNYO+p6r33KATU7BS2oaZuhTE0zbbK+kk28jeG
9RxkNksM1TlfDQpzJD8ZIXeFpR0RpYLFJVzb3ZM2TaXT0IuqvxXE2qt9xGptJF++MNFTHg1qw6WU
Fbk3qfHEHtzS7tGAItx7jNJUEfmig2ZyC/MWG5RlB+x/VwgSu6D1aRNFTnW+tWdWHMKmHfNLMNTC
8gpNFohuWdRs8qAH/0+kMifepBl0kMaSIq3B6FhnfCkqd9CoLHPmZfr8otdgZUn3GgbWg1plvRE5
4vQyqMrChYo9Ou6Rq1l439HFz9tayvJx285R8MBijShwEpu153tuBVZMEjWqf7fUr29GsSzzxrYT
8zzUc3UOuZ/WR0OWD3mYY9kZY1ZJ75Y0wG6B932R96i03KAld6/wAoVDZYMQYoREt4lGhG5SDXPE
uLQbPiXWJH+H9mSlbH8WtbFJ6PtrJ2CY1GKmwufsDAbuU4eiPWChU6DJh3Fmh7MXl1wAKCZ5G4A0
U6UidWoaUQudZO0uQzKsMfvQQuXIMHiOHZbpjB/YiQ28so0dZRsSm4S2ucI7TtWBHcduZFVs4p3x
Gxw0M2S19bwsde7oPK471LaROVOUkFRlC0k5beaI/7cLpVk+am2hCTbj4YFxp1Jqlp0MjH25GQzq
DZf6XN0OfWyUB56tCRi3PRmL2xCPfcLlV8U+dKzo2whQr12p7+aDwFdseVUjrBKtrxqaS18EzSFU
A9SzpeQ/SZt1se0BkcliYvVJXrZ6HldJ0Z8GI2DiYDBIRijQQx435inK/DIbkYQ5FTK2tAtaIa4a
27txpGLiS65ZlC7lPulmLgFqkeiRQ0V9VzHDxju47PFvnQ+c9zZPVPE2dALRpAAQ1G8lIykLt0H7
EgdmxoO8hR1e17uiM4m3ISJzQpparSs+sybQW4+TXqndN/hxAzreOrpNAK3byzloYvEV1VP4hNpf
4g+LFPkXoesgd+Osx1oHrJ+o9Zyl5k0MKKAIWY253oFR80xyWP5utL5nakB0jo9YVpdf2cSTvzHp
SxMmJuxedyITq186gZ50KOsIQ9FFqUeZoD4fdjvjs5EoaEZfmLLY6zlvhGMUGvbGhAHuOQoVvIaI
JfJLU3TKyETCpr6A7kPZKC0VjfxIDhvbCy4ATuYu44fHYlZ/YbbGDhTIUfdJg9gdjEaN7tJQlDeF
1eLCN/F/EqivVgdVyQImh6eSikuzQ6Pw466rO9whub1vEzn/GXQ9OrX43H7aaZDfIHNq1XYeVH2L
LAUUoIkXhLDSChux76RB/j32g6E4E2PRVzkeW3ZIs57yXjfYXrjkqnzy8TdE4n1iqj08l4ZB5+aG
UV+YWxE3iuxJGa3Dv1uN8FejyNoRmGsKlfV3gO7YNPQvWQ8beGuMwm87Ecvv8AJbVZb5pSK3j7GZ
4kds66FR3D/1Sw9/TAD+nAb822siWtOEECyx0duI6f5VHIY7CiKkjU3HVNL8qKmVtV1SiRFJMC1+
mg2t/9+/3l/lTX5HXg8peqWj8IJ/w/kVfbA6spHQ0qH/NEj/A4QS0HGTBR+pBLmwm5TBE31h+/pi
/ju89ppG+d9TkH++ugktWQWphNBELvmvvy3YnbmLsDA4U2nIvo3C605iDTf/Vwb6//CW/q2xg1lK
Zpm+UzYsRJd/GbUkXVVEE+e6IwFPcSvkNY3jWBY+w5/y8//ltcA/gzIWuM/Xj/dP3qKAuH3YsI/W
6am/vC6U8jsZCfnUNwnQjP/+tf5G36FPNTVeaI0yqvgL/8U3w1B8JIRc4UzHMuMas8nKYxZBLrum
rtmsxGoev6IA9+opqQ9mrlpfkmUafqTW1J4V3BCuIO0+TXX3WWXsc1ykqpn/zQ/590+Yn9E0YQID
QwPfuLKL/vSG4LRVISLw5ielVfqsUMl2mpQEf8j0/3/g8h+rs+W/Hva/zVv+R992Tcwz+gc9YP/9
n//8C38MXBTzHxC12ewIGYodhOvygj/mLfY/cIhBjTZ0bgn2G8kcCv9r3qLZ/4DXseIaZR5eZg48
U23Zd9F//ofGtnUyMNgPFTKzsin/XwX9SQL/1QfD/aSyP8TA3qPzevzP+uj86dFIwriLrGVKSBUM
waHFg0yYwp9G842MirlRzfpgN+1WVrc0Z7t40nAgTR9mnEAREZnhsqoyerb1GYsjRuH0hcXmvlRj
QAnh80TP7A/AmIJoEqgl5YhKkxjrFCZpBVxDTCConttZhWhEhzAoAw50zJasHnUULJ1WOOx7SjWR
vnUYE0+q/QWc5DCjSxRRkDoa1hpPYwZShqmXWBjspuowGRBUhBBnGnlXb61H8l9uod0lQolob8ht
5r7Ol8TN5OUajWPrBQuVP12NOxLQnE3Jl5ozhH5kZMnL0+QgZ/P7pIwdY+50WyvVpgZ+hMXY0drg
bcC9KFJEvokVYLEeMJb5KAv6kBHr/Adqn1PF1puR+jCiHdZW9cV3xcKnYroPErvi51SoO0zV2BtJ
XrQG4lovIynkWyjiL32q4fRcVqdH+lIuBzFbgF1Se2Ol3SlrZUfFlAbSaMIfLO0YFrikrTe9loaH
UTQLeYdop403dSKpCgfh1azxA1vPpn3Fe8nvqVtun3PZlNOVmZpKbCXvt9hA6crN6JHNspsmkneS
am7hiZzk6SMaEvsRlKH8CjqkflakGNtIUL52nSAG332ADfLl0borXeVkcv0utOrQpaVTNk9J1LqE
H+j4wzFz8qhbIVnoGLR1u6yktrG/Fks6p+1y7LJp8KoJUW0ZiQRqlpfO6n5lmAxWHb+uhJh6zHOg
UXLjW0l0Kwj5jFpSf5ErGn9b1R0vvaNP82eTJl4YWA99kj00FJJZ/QhXYyXu4K4NPFudQo/4Yenm
lUk6y8yXk4BaiBLyDOO8fZ364oVSsnWmvMh3cTknmzoJCpp7mQxCqWwpHdfC3TOLwdWLF920/FE5
x0v2KIzqSEwCm+FS0tBqbpTYlwDiQ5CHXtvHuzzRHys7eC1L3tK5dlLaCVKCbZqRiDC2Y8lS65wt
tOG5MvYBWRUVpV+OtN0kYTOXaM4FtkzMQLr5jWuZwhfLTn5t17Gcyo5n/agLxoDDcBS0hLbdPovI
foqzX0t4DOfkRVRH/ugZ0lXvIxZ6xvCx5F92+2hoyUFljedUYhuvvAifZZgeoR+yNxPdLFDm4yh1
X0pg4nWoJ1eLHgPBP1epf+smwDdO2i0snBkLSFHHL8jnD82S3OcVGIWddxGoV4arYkJyIhiKlomx
oMhONgiz2q6eayN8rMy9OmV7MxiEl+vKLm9pZ0IgZo5IahbSDyToK4z2Uiv9TDGLhnQreVDS5qzW
/c8Yxx854QAE8+SNIaa5hQnl10AvbHJzDpPb2gNNMv+i5g7flqqyHrEqFVvaKQQ4zg0fDtJzpA3D
YWHCcs0Xu980daE5AF34ajVT5CbgdpzCbh5Eq5MgKW+pNZ5Tu9kmWVL8pMusv2bmCKmIVaN4WoPn
dQKKfOjwgVVxe0sJ2OhtdAjldjdE0pmYBvY7FFOz/VgGK0K3NkiQiC8la3ZZ0B2bWXpimTvJleRd
y/H7h0XnTxj2NgV5aGZis+KH/UpYkzTQFaEf1p90kU5YMqEsB3Et1J+xZjKTGNNbrx3LBaoGbsu7
pXahP0COZjg4To6qK5JwlgbI2W5KZ19G+XZVE7nPyRcZ711qnpSGCGJUUEvEbdf5ZiozXC94TGvL
pJtrsWu39RWrwOwlpC9DJ+jC2FHrt1xYz5FCHoHsHxHiepF/DTUtg11mmtsu9ewjXfh1fcdL8JaY
me4EwRspJKmxrVsdf+Mt4/ucmW6K9WbmS5bsBr4cOGMKw5PMaywf8BY7vb3t1F9E1rqQr0bFCVkf
56zc5+HwYSR5hFzF1hUMLWkrb1Iew6pcA5qfsMFhcxBQimdXtjRmZxkqHZz2STtncG8m/AP0BNFW
nt9azjMYT+/YbT2zzkOnxdSw1ZfS9DOTSepsjTcYcX4yNifMVqcqT1YWw5OqyGHsostmR/IIF7OK
P9ppGp2on4i4QcAi0D40T7E4kRDrjYBhwkHIi7dYj2zaeV/TCWSdXHQLr29PmvZUc77WgrGEHH5o
SesJJudSl27DcnJhS1+JuTlWuW+bUxviZa4/0OQ8MOGDajKzqJ1+HYIqps842otMVmJL4aUeui06
Ovpw9h6b096oX/KsebMqkmqcgkdLsRnohOrsF7LZOFZQYlI3MGXYnXkxGFFiES0Yl4DAWNYOuB2H
kzSmjyw+rvbaQoIwD0OAesCFcvNShIykI5sBRHRBFnbKgU95tonTNpuwFh5kFma8OviyKMu2lK9H
aul9LyInrCgzVB0QXzkMe7vAvR1nrFastPS9lMrnYCy+tIxN6Y2ZUpUTlk2Em/MESwsxs44cDuB/
rCQWad/U8ESofePnuneKXfHrdQeNbz7xRLE4+PeNzSwU6YjyGWAV5VGxC0xLJjOI7H0yJA486IM+
IomjjdmbAl15PzHZcZnWTcxf8Obm/DLy8EwrsC9tu3PZWLwBpesnZkMQgDQhy9aUmr3JZJ82UQ1E
Z4jrmdR0Fm81jqoIxiKu602Kk6Jb1GNlTJtgwj+YuCVzUTbBv3bGsDdJaKEA1L2zxHi7ZVrJmBRn
ainHsiyufbJHfmM5LxD+bW3y7mATNIqUbO6wY26Chj8e42JLdVD2arznEhOYKoNNkpnbhY6K3SHX
skEMkKXfDDedyjY9e44flbx+qtT8cZZAEBrTTYpKf1KD/H31Gme98ZTW3bss/+S5uu3LHxZYHMb2
qISfISiESMUpBO1gksadWWdb0uicCKeKgGpYnKPqPFgfgTjIwyuZIDcoNDfO/bE66PO9sAu/ludd
yox34ZRVCneOBk+yX9U5da3xs80tX28mvISXmL/ItnmXj5PPToOcpz8nme4WJaktJeK6yD+StcDr
5ELcm0xnm4juou8w27fA7xFREaMFN9Iwjwq6PxlYXD/9UzJaho950WGR+I9s8VXq02OojScy+oz6
m+GSRHtFMwnazl5h5PKFls+Le+1X09cuAUqNSqbcsZBgg6bGqVvtKpxtzPtRr/7p5S4fjZT0vzV9
MfrcjUtPDnlgu68lcIMa2BUy7B7LtIH38mIBnOus+qa0ZwExaYlAGMc/ppx6i0IqqJQPLYM4QuoP
OMxjb8lJLzVdyjnfv0Ltpv7o/CAOFHh6gV/o46aK7VdtaPYxpdNFyuIqd9tAcduUg1OFYYWLMUr9
cMgnwzFmuMhTSUIxxfdQWpsOVScnJ6qf+3ySOXTUHyNYXnChFI6iausMybzZiRrsDOhQbpaIhxJH
sjPkj3rVfBmW3HkEBhPXmMpjnEi3rLA/phnArSJdRaNccbrtV4RDWXsB42uqS42EIuRvwW3b6slT
v7zAC3Hshje0bPdqanvRIlQmc9ZZztqD0jSvnbbsYnu+69H4ivf5nMXKkXvCHUHpJaV8rNkVH4vo
LMpyJwARIaf2x6mtoRpoAxbHBnumYeabQmibKGKkLVJR+VUSHfH6+5XGzH8xZqdmWkXw/zlplx2o
Ro9G53nmLZfG3GtZoUhGuTgR4LO8tssyxxi6FyufqHV7OfIJiJOnq9iaEeosme4+WywUWKbkX5Su
zbtRcP6nkyJfsE6B5YiHgsGV6NzAaObC49LVvSAptFVuEcBRidKbQRXvQsGYv1LUHTwTfZ8loRd3
IBuMJXzIJglfattUL83ScOJGZT6aV2me0itpgzU4UskbjaCtZ+uVs5ASoJbeBsrAvzEszyjsjdln
lP41b0ZUSPfJKgMSObR6A2DebOkYkQfqfmnUamf2+vMkSRfLqskHlRZPJCN0a9NISGe6bKBfFcuu
tGj7yqH3LTOS7jiEWjcpzOBDMuyHRJbQc3UqdkWk1zkxl40Y03afpR0x/5Q9Neye8KuyPKR2cDNR
RZyyrC6AIgjtF9AOAFLCXfiOE93Pmk542ElVv45TyU3y4lMxkuQhZpHLN3mZdmdl1prlVlyyPtSu
qgopxIT5auF7OXWmVpAoQuNs49it494+GR0XGfsQHGuSCbgN2rOQcDiqhgV4lk4L4dwzJ/E5iFbd
lEVf72JNSMTcoEgsLeAG8hvqnvpnWykNh1+VuKRACocArMWHtCFmrjjGcu3qdB+bzWNLVDun/Ivg
Eynp8G2i548EIJGm4C7Vyo9hZadiMa5mD8tq/bKIHnoAQUiS+xLdX4mJFo9ydJ2wW+BWp8cl/yGc
YCkY4ul5u5kbVbiKPsPFktuPqhFvY6Pc1ErsYAGcyrr2O7W4TjzZxzT+qTXrHaTNbrTNnyJOwBKk
v5vVqt4GROvtnch/WfZrOCqvqtI+NZn2rE95dMBO/ksyjU+9aT/KvH03pf4Wq/z2kiaueYRK3yzG
ZxXyVZBjQHcRJTP22BbhXi1xV8TfoInmY2SUaD0BofhhUOELtLoB4RgFCrFsaSkk8DHcG7gPm1KK
qdrnjKkCID7wT87KGIZCu1Ozj0rpgdcRFUfV764luEMfO3fmGX17XrI2ggJXqI4+wxVAmFlCDBay
/NpyhbRZ/tyuLWHcf0VTgTJQLBUHjQGQoUu2YuoOZRjesyJ6KovsEujtpYKwomcUU9XyPSDMqVy8
btQogVOnEZtSuK4BndIgj/5syR7x5y1d+S2rhk2XashU5vyJ4+ZgNsFwMq3wJ6bMAbt7zOrhoZCH
b7sz8I9qCU0/aJRsKd6sxdzIRlS5THQp2gufrPBbg6HNYeUa9sMKkLQwQ9cUyOrKR5x0D8iCO30x
HHW9SIRR+xlxX9/U1mY19DKB51Kzt02Lr31SDoWCmEIOVs76Fx1504lycxtM0KKBtKcKNtsYIkas
ujqlpGNzUqXGmgydHOQ2lSmKuC/4E51YY7yhtLTZ+EHGbo9OTyllfqpqzp/ukdG4Cbtq3wPzo3aX
sNz2GERh15xCStR5CJQHtVIvUH3dTpVYHUIXX0os26j1xILNSNm6C9uqP5FyBuZYT/shw4PqREnX
3amI+pNdi18ad10HIUwZKf2sqGWWNoT6ZU0oAEch27OP1Dm+jOZanEhYf4AzVtb0aI5hFnojXpHH
pMVQzTTjSa3BZiayOr91lTiMVcpQyiZs0A3ATfqk/aoN3ben72TSMHR0z1E8XYZY/V0W4ATwddaX
UCVY7OpaM78At1httkASYHhz82p+P+M85gJuwo2Z1OUukVr5VgfFkR+7cxO5fSpmPsGFL4mPswqB
TJ2uA8b4ocAtMPAOqkZ1zfjkJTt3x7I+R7DS0twot1hYCo/lMMBAu/U9XwitjMDk4xZXffQa6KVv
4TPCh6vrJ51hzoUwDNhqWmQ1md+qzNo31axtCq2FJ1KN2sFoy1uDsnjq52n2Tbjj5IvENu+mw6Jy
KacTCp5eJOlz3VSNl8/g4ZQxSj2pStctQmSe43z6lZetv7pvHhKCWuuaYqcwNTqRHYungM8NGyWX
w40chGntxxOPfUfk6sIhn96tlYGc0AtwXhNyQm0KR+oXJMpto8c4P7NuvkATnl7mPJ4/pYw92mnB
sLO/1Lm0i+vwF6yLeItdJnAIppEMYgfhwFDkgGvBSSXjMGSvmGX9mNRPWAGCsXr9qTeBMXTTDhSQ
sR3UfTtpPypkfiedWaWjx49TWWxUgjhDENKQ2fVyjvrqLmHpgdh1G/kSY+SJsJkPAQFb/aeLmu1a
o6jG6AfyKUqOEnJdaWik39stjM5nS/2ldoOrZJWPm+pmFwNr5Wr1DFD/GxIet2hd7ocmPcZmnu3E
EtwSrT7XQtnKE6OpeeCfDpi63Gx9X6IsvjW5fM5Ne9rI4aCtPoP4ngXvLYw70d0IDddGsSuXZk/4
IbwymDKIKBFR2FbJpDumWSsfSzu3Lr76wh/kxMMhftHa6RwHX5X6REZPcQf9Ejfq21z5jf4mGMsx
0puW3MUYcoknCQ8acM4ukjypCHzSSQOlyPLGzOPAruGdAl7ERbM6mCW3H9KlNyn107Auh9Yw2Usy
bJEiBQFlUKAzpXes1LqRGnGSzviYJ73j3rZ9oxGxC0cRa3RSHxP9mbWDHrbqTccV2zNLKML4mJXK
wTIY9sQMgFqsKKE8uxLFHjuamSIIjd1I4262hUs8GiD8bN2nIGmcNZRI5AFgKJdNJeHrKrr3Vrq2
DKVhW1uV8A0unlmftjNIG5yKnmYSWXGWwA49GefgW6EpP5IZ/qzfKmMAsV/UW6mR39ClgE8Vy60q
+H3V7DAWXlPsmYMeWlPfG5GMxh27CUtr7HvKszMF8iM2wY8UCcwdhsAXAClAq6/G+if4Bw40lNKw
vXKBtMcbn0zdeRi0Lcrx6nXbFtOvSck+cKh7S/BmMJToB7K21u+EDkdi+Jn2OSvBYafM8tYw+wNW
902U+0Xvp+IpmojvAY14m7MBT+M3R/bRbgZf6UltpyT5XphoyHm8Bdfmy9qCNW68tJm+AWhxjBXl
otkSbPuMkVrRHvPwp1qtUUp+boKJ2LS8tXpCRzOctKjWPLYcULDproKXAQiutZGiu2mkG5pc3kCN
+F20Ahb2RZbvpeEhU5ggp+se7FzbxRIOE9140IsnS/3E0A7gJ/KHUtww6CEqaNK2F0PnaE16JXJx
DOjZsCqqvmJkGITYJbswoa6l/tFYxq9cC79LhVtwaquHDPpDUoePiNOHhROvLuI9O1QQJvKoODSy
uFd4FYz6Xg+XAhUkGF8VNd5U4c+EllAj+Ys74P8RTL+dv5bY1AtqZ80ATLhIPY4ZrdhL0y1dIVCk
ALdg8MiIWQctHk5yQwSqDL1BfYuXbh9XI2nmj2zEZjmYt6HVtgneRWOKCNkcQ/1di60d3tI1j2y+
9KwF4ocsiA/F27jOjmV3Dey+fFbiiHmTtKsT02ErIV2i7ZnBU5wER6FCp5mkrSrmDSQUtsOwplgI
Ln3L7YqHOjLdRQq4BG+j9lyQNbEEYTvSFmH30YvDzLC320t4e82mc4mMuYN8QONRmhN9lKYc8+q8
yLx1DCejQ2rt23jZS+GhoDqOEp+ctxX7RfGaLdeM1Jkuf0hc4cmpKg8w5HYJ9UM0PWvw70cSDPLM
BRLw7BzsSnUI5nmEqglLp5u1LdSkchcv3wEmTDuZHtmKjDH2bmmzG4rWGbL2zHy5HNex83JRdFrI
Ud2AbXrADuFnirpN1F2kxZemPuspClZJPChh+V/MZC22MN7pYm/W+hUgih3cOf7ZWVD4cn3Ui6Oe
nQ2KT2lXdoyKNjiknbL6PRWvansXAfQb7r/KvNU5f1Qpz0HMOERkOzItG2nBuJpLrw1wF1JvnLeA
B2ocTNaynSt1V46Va2U94s6lwY9chFvSaO9q8gjBYGazAOOVFTZ8KoqtBYqB8XCncrDEnFFio9mL
p03KF57kJ+w25O1gNFE+IFQgf1iYlW3zKAmQgOGaEBZafh6yBBcIJLt5HlW/hOOS0n5RPvlpuewx
bTgoBexySZyIDxGGOajoXDZ9Sw3M3YygkVSs+RhgqHDg9eg1EZdPpjgYOPO9Nre0Z9mpUhjZZv2p
XbpyV0jVtYuCT1ydH6pEe9v1dx2P+j0ZsuIABpSiUEmrMzsN3tPpbZGJncpt+4s9k+AbgRL1KbOe
HkoXxl0867K1AdyaBp2zjsjted42psRxbOAOvQYA9ZT5Q85ucTu7mkTwoy7jF02Tr8QvTnMdEH5s
txO8MGdGtV2Hvs8pUkS9tLqfJ4QecQvmFX9y/hwLIpCvs/JaJxd1BaKgeyzg0kqe0lnF1SZOgCse
lPbXqEr7uGz2wvq0u/iWMIcVMbGsDl2m8c1l3oZ651MqjGm5j7L93PtRwEaHY6E/Mee+NLlKBd4t
rtBh6ugyYyiSK0/sy4tcqVPfbTaeZva7NVSnylA9u0JnqwP8j7XFgZLvk2w5y7P6XYRfGuNjr2dS
aQtsklFgxpsaXDkTA8IpccXyLW04DTI/ZCvHLkjXXa636RXPW/puLAHLS2YSclw87InsLNLmW4uZ
hC2902nzpTLRgdr+HSu4i41to4J1CPOocmQj/h20uAMzcSaEvRziqfC7NNzVLc5Neyp2oSVVXpLw
PNc4nBwGop40m7vBlGyk5RSNt5G+Sol9HQtKriRrlyy1rSOEyeF5WLRPQ+Z7jlP6BgFwM9nNT9/V
+5kMDayFENBqzMzfZkDpNh2qyDQ9YqOUPzvicDtYsRY+MJrKpXNr/XNGaneIT0wMixiyhIOR7017
Pre9WpNbIqUANHJiKhjVj5Ie3BbwQUCvohdbhKrLLJIkU1DJfKvacJfkivqYKxvCnhEF9hX6BM+W
NI5OHqufuK9jBqnhTNMJg7TmVCJ3N4+7Ek8MZ5ccB3daQ5tHyF6OiQIf3GL90gEjjKL7xhymG5Ph
u6flzY68/D3E0+fUozb5WnMfR2snRfqnreqb1ADNCp3hNZQXmjCxaTOQb2K5Qj/eoxFvQqveNG20
JxZ6wsN6WemGJPgNpxTTdEgWGU6QTXI9bWQPa7y8BbHRPZjGzKrbcCBwUYThvkh1UvoYsCt4tVl2
J6qsJb5gTrJtW01EniwSE9dlrgqJUyV8jtO+Eo7ZwstgzQqv6yVzsh2NzG/xJh4kVTd8dBz12Gv8
Ti26A8SNLg3I71uxvgmCqty2cnHTVVHcSgWJlNVM5rUKRb1Vi6TzUyMWL2ZbndMxV2EtDUBNzZE1
RhXdzVDJbLQkjcj0Vu6eauYuPjN95WHM5Ch0p9nodmzYQ63up3zBNSHi+ZG8DCr5imPZVILuWGYh
mpOrylMaVL/I+Spk7AIsU24Wlur7mJv1z7COeUOhjG41MmvK0rr5WSA/E09d+t98BweuE7W/LgT4
fTUlrzfnCXJwJdXnnL+Hl2EeaKwWif8EeowGDgeSk4+Y+T1UawYyysRDY5ivg82QTKuCXYJ5A5Nv
ob4juiNNl6ws6sUi+ZqscHoUo+LJRCs3OgvM3sI0otQl7v1hWeJ3VNRatysMMtF1O6qf+PbLY4jj
4Td17EjWs6a4lxU8J6O0w0nNmgp7YYuTbkQ91cdS7EZZK06GxNipDHZ8FlD46DgOrNv73Q1KddXt
iN4RQZJbdzLdiguKaQ+uNaq7Ud5HBC8448f+omSz/kYitC5dpW3tHzkml+9osjRsCbJvGHyMuh8n
5exF9DTbKpKY/Aaw1rF8oWjRCWdz9rvRzPSp74LqxvaWFgllKb14XD46Ek1QlJfst52UceO1jIoQ
Y4cKX3weF8kj65lh2y4UcAoSEh+yTX83WCnlQS5cux7Fu1L04lrLcEI7Wpt9ler5WYxLvRWNTtKZ
FoI6h5SfW3LBCE9NFMXtUox5jMADFNAswL3PPyxPSWIzIBwjawsqJPY1q8CMbzdIKkFaGdtCPqfW
TDS2hy/8XelD7qNpy41n4G+5ymVhf2WNxNauRTL9oWr0M5tC5I1MlXBgRk0pxX16bQdpupvDNLui
EcZDqxCUN7IBP51R6caxaVT7QvyFGHPV4YVRaSxUW2ImMdVjTVNhDF/ZCCFiy04zOpcgIwumNoV8
aFqL+1OEyk3p4NtQopkwTW0EXXqw2StjUDv4LjqkPrVrz5hCgFqU5Rw+9IyAfVrN4SE1Jn6/zpLQ
pRVzJGbSRWedJYb8HYKOfJXp5hi1b8n/wAiUKvI/AVb3TZ3H007LSXMMaRcS9Unzpfa4xaSbwPfs
mab0LQc5kZ9kDr7zRsNzXCA7kc1QfEIdZcGQIrAvdsjcpMns3gOqZfGxxPqelMDDFNQ5t2YBYjUA
X8hww1BoFktTuQMjUR8Y8dgNzqIqUy5GmoK0SFgGTJdQKW6KjcSXJCtR+M6K8sR0gwk4SXYPt6pn
iVLyVNYWPppVOG/hPSRHuYHoUY6YhkJyZ9jdm+4WAOB8rOgyiDnnl4RyEtvHGPzEGBlHYGChda7K
+GFaQ0ARSAI4bPKmN1WkXFah7eZKCDceqvANOqd2SEb9PpZFfdW64n8ydx5LjqNZln4itEGLzSwI
gJpO12oDi/CIgNYaT98fvHsqPVhOcrpXY1arzCwHCOBX957zneFWlpuJ6VpWXH6WzLP2vDVlpGZX
xp70Ok+FSw3M9lEusnG2cvAS+Cbu/VjWVmOF3awbQr4ivAobVc3HR73VqbsMKYBABRkNUQRgtCu5
vaNWVQCZq8YQyIPYWboT9FFlYP8GHOEkTfoU0EvwZic0DKZ+5xGjvDX7umRE+IIzmJL5Ww2Jbo00
s1nmBX1fxhBtlZIzzwIa3vgrgiZ1oCT3M2/pmddmsbKmjl5yQ4bXjuS67AahOIco/CQwl+JU3QRV
LK5hxPIJ9wrJWWhnasvcGEZOzd80SjsXy23JafuuyFQgDkKkLqVyGA845UdXwGS7FKMqw8dt6feD
l+kH2ezbI3CoYZ3mZfxsEoAb079FqI9QYWhvFPok+CpCkRgL/tXtgCdoGcz12EYO7se0Uo4j77Yl
tE5QsDDKxhrW9nMYmcmdplvtvlMN7yXH7UDNLX6VKDXYqVBLQHKGfF3l6dIignApdVXheOwanyBV
vOI8Nd2in8uj+Zi0z2avBPjxSh8TRqkTvUZpuikQ1A6arQ2xfABAT+/fz8Ul2x86SclIz0WlVTnR
Ij0amoQwi2C7uZe8G+JeualLHQ9OPL1T66FEk/fDT89TRHA9A+qLHnr4oMuSOxTV1AF8aIHlMBpl
txjw6JWC6NEvnlkzABRC1+iTzGHDgD27ZCOSxXWxHNtuk1LPSxaNxCFm8t5lP5ZUJmyMAcw4g+f4
JCD9kDJenScjLVBSnJaAIWYFRjlgGtF9VCdNmXq/sfWZe5T6mxJ1jTMpxKCXUeKIVm7YMGTELR9o
vLbk3viZAhxcibQlj8g4FC5UEbc4BTp9HkkWbkQ54Hfn8dpr2oo6jD/oG7HvaAMNGDcpkDXeka+N
03kIUhm1kxfe4yig8mWRZ4J3XQ7XDfuPBZc1X5Kkqtcl2jrsJGHHa/FNyeicupYDHd5vOhzluAW1
IKBjuzFgI9xCHx82kexFSD5bTLWqUUcvBWcEVF8liaWF5MMRTglBgCWh27neUZ0mSa+mdmENW/Sv
9HQC/h7GHA1Mz940i/I2VkfvZz0YPDrA7xyPEqH8NTb59CdOknxrTeJISh+uM9oX3dyDHfx3NBja
UWAmX8qUobaQwMIceYwW3GGMydzJl5pdD5fO6YNGWgMJq98afyI7ydLYTStJcW+1ZXigkpW7aS+z
iw6GNwgVASMxF6gZNsg8HlsMAn+SOEoPlud1yzyZLJDiMvTDGruG3Ypo/6Z8qFyIDOm9JWuoY5Ng
nJxqmr28aW9Wx8G31tCgU7tgSdoQ1ShtZYMVPu6HDKRXkTlhNI5HgEr7ugqNe48O5XIwlOgtMONS
R/M6NbtWaHNHGHS3EoLpvSSD9LFuLARaESZOQGLNMyZWNFQDtErKdI2x0036SlF/p8ABpwaPHEEc
q5ukjJQVcIv2OEBLTZ0wNqynSm+LNQHi/arD4OcS4lPfKcK8MAxdwipkEOvdNRP05srMEDBN4Nmg
FgYOY0bYB4qk/sQcFh4CRfZZP/2SRntGMc+kOUToz9TfTVFU8+50cULio0eZPRhMEbEWSS9MJj9b
+oobGsOEaVJgcHtYG8ssHKKDN0aMEXKDGAu9NvWzmcK6M/1D4tH8CHaWdusRq7D1K6v+VQ5gXUpv
jzl4RUV7YegNW4DKwwskzav5JOxKAO64ozNaLjutQ3dYgTyWVES12EKysHGaytI4TnoALOmakJ1B
J4hqAxsU7YOuhPrGyuGtUCtiPO9zQ/uwSsF7btOMoC3KGfTPadIPi6QSBTb2ke7gXlRVJ0lmiqRa
YnA1g1UqVWtYJ88iRcDWNifJvzWVLbECOxJrqe/BuGTXV02bxMAcHvrUYkLanvJYvM0kIyGe9p7Z
Pgs5/0YhBCKRqeVr4+9P0fv/SP7/mKf87zTD72uE3//5f8sEXP3OZ5hBffqn5rv5/ywO8NNOcd4d
8Pgj7E9wDLP/4r/dAbL8HyKzmDYbBDi1q9hi/sseACrxP3Cp8g8/HVAkk/3LHiDjATChNBAqr8sW
p55/cAyyCN5Bw0wAT46YQjgK/xMcg4Sb4Ks1SCCNBW+LpcsnDpq+14xmkmuRzAc2AY0xesynUeVG
bVW5jaE1wJmsatgmnLJGuSaMeAy9dV+LwxLjUiAjBFZXaTtwQukj9pkJZs1Sqw2nxPnsoG4wHStN
tfVYIsPSglJyqA8lyyYy0U+rcu1MRCm7bT8z/CmFrCwx6B1DR7qhF/RE2opuBj7tgN6Vbr6YEoV+
uTH9Dwm/9J/einXbKDR1nZX0FIQQuVcnpihURro55LvgnDbpv9FlSA9ZkNGEJCCgztYEiBQurGLd
pgIYrDMaPou4E8qNLmoYsdgL3IJG+miAvUF0CdroQQ5LDRqvZT74laKuEC7kiz73y98icyKYIzVd
pVEEztCS89cyMpVdjS9wJedN5sKdjm+8mtgWkNtUCmIZy2EvrJoGVCC9NOkAHix7BN2mstEK+11i
wV/ELcWxxaOW4+N25xJ0xRsqpB9kJuSOBl/fTruyt/tA8DexCAgxBHOzkwOP1HOPcj3JwajfIhRH
uVIVbuJJyiZSyrdUCrtDJAumiwug/C8WC4PR/51/4/6SZw/ZPx6zfz6kE3uJASiyHFlc91ULBmCh
H1CQAN6koSG0W6tz0MRmO5JnF3TvSspZjkQHJtxSPZ66+8/56ew9SLNT8Lt7OHHzRUILHmAopT0s
WUE9hMYO521QsgeqTUTDO12/68ONaW18JFqXr8lI/PaS8618cdVA09OCXEgUiqw9VZEAASUaNVwj
Lb9cl0uZFvHQuZhXr1kJ5XND9sRgh3+y1CzBmvZsrIg9qR97g8R3+ilBGR1UlWZGSn0yR/AkAqSP
DeNNUynsB+BSttWk2lO6muNleuklmMUlMDgTgRLuZORvvVDsGPJXns3fpsd/PokTu6HRwINUM6Sd
SVk7aXdHrvFCdYwUSEa9034RMn75HcjzL//mvc/QnK8vQTd9hSQjf9rTxKyqR3qYsKhlWgOvBopk
wG3qtIhNNw92sAgSktDRBi7KJ0O4beZW3kMR316+kzNfgzT/8y9fQ92wQ4RyPu7VVY5qu3cyZa8X
P7H4ula/uXwN6W+j5b8e66dP8ctFTLHN0IfE4x6gqIiN01pI+oEQRxuHUw60BfEhJfNttCDjhJ7H
zyuXPfeQT+yPRB5k3aRF0x5RO+oOkgTrARRHigCqvsmfEEVPbC2j45XL/e3Q/edXng4sqiIYTJtp
L6LPmbQfYXSMFGqNy57VI7jp6fMZ2iM9DIVgrha9a4vkqFuo8pXH/Mmn/+6jOhlmsGfzzOvyaZ8h
0mja5NkU9RtFUZcmeHQTxkJkbDprV+XvtU8zHKxdFqvLRMNCFeg6dojEDU1aKv1GRL6ZVNRnGywP
abyLM7AllWNa9BIHhM/j+2QCQRXRa1nGMqi6JWA3t6w3ZrsRoj3iGDN7lA1yfhIgnord5iD9n9Hz
tIQ4ZcpdqL1E9Ar86blHQ00KzQxwzyW6ZSGRA7J/L41HUOCIVmOCwz4AkyDp3XjTa2uukljeSUl+
G4GaHZtoFwgQVo3GVcpVM5mOSRFSCW59THtDTR8yM5ZSuPHrQ5Pp60HryAK5Z2HshwNHaxsg4EbL
Q14UHU9Nf9AH6aWx2vcB2AHOgMlVGg3EavARSNQwiv9hGt8/38rJRCOahDJ0Dd9KW+d2KXWrQcLM
RPJJJmLWOEjpW0P4OF+HpW+B0S8gP/B8iF9P95e/1jNDcnZ4fh33nJfCqqaws691zU7B9fR7BZ7e
5T/+uRf75ksUT2aVWCIyrkZ/tg+rUnwfCCWhvhKi3CQ2DKuihdql87QlVnlIItEgbw1OXttEii1+
La2cWJ1iW6awvgCVgg/Bo56HpK1bFKpV2YWPPiTwlQBPCNEKk6W3bt9I9b2smIOJmihpPpCFBNeY
fGcGtnhiUZ5SQQd5y7NihhzhaDCBBJNBqe7j8uM6Nz+eZjKG7di1pLIwUQm3MoiZfgGxYYH+CPze
cy77BKW4U7qdv96xPIjK+yDfXb70Z6zid2/qZAMiGY1lNmk17YekPZADR1ic6lqQ3Bdt0K/4Am+n
SNtYPd2D7jkr4C4iOLU4j2s86PbRr8vX2rqfhl2G/jWYyVbh5A7Go6YRk4iNW5TKJWxkZKbjom5R
3LgJfiQarfu6QxGldtQoSXyvRBKUOGWTS5330YG1grh6ctGQC0oJZa34ZvL3ksfhuFp48Vs17EUd
zLaL3CqYLZv5elRLd26kgO83Yhk9dXzlYz6JDPjXWBVP5vUx5Njb18m4D/xVK3nvWKldMb1j++rh
4urvM0tbdI3TceKvdnl05Hx/+eWc++5O5vMQKFORjCybZbbC4pbgq8yFY4WG6vLfl+fB/u8vX7NO
JgE0V3QO4cvuY+mg9h9jvpTydYm89T19ru+6cKmvjJ2KuRJl+IrmKfGvj9GBHmbFCQqmRrGQ/qRv
nb+u5UWwbXdXbutvNMD/feCgH/6emzrwPPS0onFP3xbPwXtsPsN9TKduRRUtrki8HGgifSg3Zb/S
iu3Ukvy9klEbzsneHpJEAJXbKXBH4xDSsdCuLPDyPN6/e1wn+wnOvSLpB8wDY0LK06rBZ5GTh6dh
96FYQvhIhuUloYyhLwyTztpHso6852lwBkjgG5NqU3mnhm9gfBxkFfVPE+3euG/Xlx+bcu6xnZxn
NH0K0sHUxr3nUeEWDs2x0ZqbadwRxdB1T4RRo1VQKiT36K+7rb/SK1cbMWNRpL3BKjUEeLeXyG+y
fK0p2xrXIlrxJBM3SXeotW2fxnbY3NbZTVChnsGvcPnGzz7XkwHW0Soa8eozB4XBrtKHlWG+pSie
jLtQXI89tUnlpsotGHSRW8AKHCsarCFaR8qFAV0uxHh+9D4hZwvGDKNCgj4DMZ3OlqujRH3XC9Sm
O8wXl+9XOvcdnIzLGB4YrXCTuHUWbZs9EZVbpOTTz/ImcgA6iYrD6Ty7EY0nH0GJ5UjD9vKllXkI
fPcJnuwb0iIpxZZ29j5PnXYtVws8EFs5dajcI140NziFKUfb3nP9Et+oawB51gKp6OzOPvquMq7T
aRm9Sjsff+4DjtaH9C79493owm0RvSg1racrL/XMmkbl5+9BDB9YQybPnbL5xh0yi1Cr53ohHIZ1
C0KXRpHT7NgW4AXS3StPZ160vnk65skI0Dt56IgHlPeERxS4JF9HYVOly3HV/qEqrkguuz93QMH4
YHa29faDxcQ8Vk98RpGdyovuGa/FDf0VkT0Gjto9cZWw3/348fL9zUWwb+/vZLFNJ0LhsDBL+6Fd
BctxbG2a0fUyQpVr7KJlodqlsNAfJvMpXvFctOEFX3th97/91pbX/SZX+PDvcv1IoKV+k107OJxZ
4TTzZABKpJHUocx9Bd1KtNC+3cmMowdNQcChcRY9hvsBO5bowkiw45+Xn8bnEfO7t3UyjNLWEwVF
9QjR2Y6U+2dtzaQ75Kv2rauglMuVj7a7DbVsk+u7pDUxMd22m4KIzXSZX1lrPjEz393EyYAKlDij
FTEPqGGtE31RblG7Y2Olrlc4RbPAJWq4o/BHvhWXBCWhrgrRTi9MbaVKbnWIOpqGf0T5FjODrroh
BX36gum2KJaI+XNCc/xFE6x9DBCkIb/9756ccXLTfjKIMcV63heCc5PG64FtdWjjr27gJgJIcJJt
IzwEK+DwtKeCgzCtLOfyxbXvdyXaZ3rRl8N8kYSBGVUMMtG6waDURkiKgP8hrEZmDe+fKZqe+qJp
sbQ6+tGqDkJ+2+tYlhbes9w/+JZLIQ0/T/bcFkv5bpBslu6idI1y2Qu48+NlmC7V6K3MsTc75HAp
ZAJyVKb1VK9xo5dAE+dK0e/Wk20jphT7rClO2t76DXXMo3+fl3TQwRpem+/P/OLTuHnoWkLqzVNZ
QZCrSEqnsJ0Wt4qHZI8ypuMTj8ajIFDYjvGRUOm88qjPrejaycEjaMMJDyMXllcCO+wDEk7tI2l3
DfgIf90S69DfCjfdBigmktVKW0zr7r6zyTaGnC4/S5s4AYDncIgWUU0u6mWW8UHemP1ty5fdXHs+
358lNe1k2o3Shg2BQQVzMtb6b095aMs75LkoPu+01qmdgi3yoqkcNXCsK1PpueVFO5lKZZTJUQKc
bT/eWUeme+x+wa8OOtiiBeTaLJT3iq8K0N6oH8Lwyg7w3A89mSd7srK9odakPZghSXu2oCOjrLvy
GM8sDtrJoB6GvqJvqTMTjYnBHDxr9QPxtcC7aFumv5oJ9QuCoZ8vj+MTSNi/dtlzE+drBcAagEKG
Fk/Qv7E+LO8RSxIhTzrNSZCSv+UX+SEkPARj8y/fKxzpytx15hGq8z//Mns0nqS2XqJS8BZRoXT3
QfncYr27/JvOnGfmjtXXPy60LTzHmj+ua69esUyM96G5998QjKA9k8bV5auc2f6dBn6pdac39Fel
vda8JqZOiwPLPcW9SBTZZgZXfot+7jInT6q1Ks2PREnaJzoFuSDu7MkkP0kI3dj4IGB8YUQYxIcN
yFRgDSW64gyJJ6tB/lZ1Dw2hhTJFT3Me/u1aDKMNkzbSnZ9GSg4HDgxiajAH3cyN4uipYCsZmvWd
wDFdiU17Cn6q4jJFLZYxx3tDhvh01JaS1q+xnFjqWxe7fWZuPECvCYeIpKM5hfPg2TIWOrVrCp3D
+F5Fj5W09RD5o5tEX6UvppZOtSVvY8mDRvMSQ2JBMKqI+RIbuCMQLC90WHsuv6hzG3XlZJJAcy6J
qjDR4RF+DpWTzJjEsEBFXC2S2h2yW31Y14cZ/CfR7tu06PXYEiacayN5efkezqwdysmUITaVQWoW
t9DijR1i/G0Az411U2ZXLnCmlaB9Hu6/jCgkrP1EXinbKHl81EZvo/jDI+k2GJg0PB3zshjdEES+
kswCVY3iIqQBbfBrRPGqNMq6AMELNR65wLtK7TTUkS/QB7z882cs3Hdb3s+t8Je7SzMgzXME2x7b
O/LFN2OtPHTHiI2uo6Tver5HdFkjPd2j8/E0t32gYi3hRLCnJ69ehBRAEXy/XL6ZeT36Zq/3ef78
ci9l1kQx2GKUOtC3EMRY1z60M/POaUs6NPM8GrxC2gNE8aRtxfZcyp47bVNbT1qIKKdyL/+CM2vE
51P+8gvSKImxGvMLaloIgKMWOCSwFe+aMVklwaEe/ly+zpm557QrFBDZRzeQbypJ3pX+l3ZXbnrR
Cbor6+iZF3FK9RTj0SM+iw0D+Uo2dh0bwPjlG1fn1fKbd3xa10bFKzeQbllFMci/+WCw73EHVUdP
eUuxtGC7yZ22c+Fja0SIVQ++em9Jd8xpxlPXP8prb4e5vT3ShmwVO7qTmtWkuv6f+jfeICtyQm/J
gWwb5Xa9JkEJV/Tl+/786d/d9/wm/nqzSkEGYjavix9e6sB1XaQgcLPcmU2XNfVu6/lq6/vcxPip
rfhytYj0ukwVGJWd5BTxvorcmmi5BLU0c3mBhc7ayw+ILeV+Cw98qd5Ws2qtXFdX6hjfz4okj/79
a81Rq1KvovXukarYoIzthJugXJDDc+Vxfv+Fwa39+wII0LEcxHBVEy136uGuVIC5626DeTpAa+BM
HCYkWl83+WOgYdG7u3LdeWX599eoWiebOAAK9aDH47wtHTFLAKLsbcIMhR2QDJKwl2WybCUHjfDl
630/Tskz+vtnmqiuKol8rv2kQ5AcnwUc+tqzptmWdaVPdOZNnZZUQg/JsNQz41TEvlKJQyrWId81
rCvbnDMKCPW09tDmXVNYRc7hIXkP90GzG7yV8d6Vz57sBGwsOHFhlLy2dztzblDNky3iKOjw2oSB
mY063eSad1GE9lTaYO4tNCd8NY6x6YA0a+zkObi2L5XOfBbmyWchNLoY45Rngeh//lBIS5ZRBy/L
TVQ45POq67Z68d7xUl/+Ks4UNVRjXqe+DG9dbrQE1bW0j8zNZG00+Y+c2WFGIraba7YImjzJtFkM
RFov2hZ1K4N7jzcFhKie9JIt7qUqdeJqH1qUt2OF/dE27wObwD0vAnAHsoFeRAsSLxD2VLSj5k1V
fqSjC4l9URavl3/GmTkRudffP8PCRDOpYTLPUuZaQn7bbqZsYyQLqJXB6KJXJYnkyox0ZiQZJ1tF
yctIpEqYMECN4iLpHjzAadaz/HL5t5yZj04rNoKml11EVvFeVqOZFOQf8rq7MkTPrHmI4v5+TgTP
RurM0N2bOU6NYpM9ioQH/ejUjQJi2lp25pNX3urlMz76ScD/4Zb35ogR4iUvn82Jjnz6akabwdi2
xDNPPbmWSMenbcfqCVJS288UHHUzrDgZ+iBl2Skb6a6oCIME8NBdeQPf723UmUb89aPN9SxELMfU
CSPIf1Iasi6hE8GSWKBgvvwWzqx7qn6yLOS13hp1y9ENqtddq6gfUvAkc4LDrWlhW/tDDh5+7MDN
SwnffnrfashwhNsac7au5UeQqPeX7+SzhPPNQqGfnu4yUwsa8Ex7Md6RbW8L+AXyx7K9L8ej7kGs
JdjZeFExj6SYwBCdrapxWuYADFf4+9IAQRBW5iyZlRKwP0bKQeI6Oqbq7yJKlqgKIwhEIoWyYWmZ
bprPxJj9JLy0FukaqxAvfgu4jJ+V2L7q6vJvkR6BFMJbSA6RwQYJB5KibjNk5eUALMIp8MDJNBHM
Zi+q75efwplRcVpKHNVRtySvYoBrH2Lz5vlXRsSZRUuX//6UkCX6UC95uBM5ydo6D9YWSAX/mtLn
+zONeloP1HO1lSo15s8T0qgnOAWh/7ab/9UzOS2mBVXeRalpinsVOpcyo3e0x8t/+dzXf1ozG5q6
UUyfr19q20Os1OzoAk6i3tFQ0PVog6vU4Fi9JxJm3HLSF6KnOFhpoBDXtp43+0JVXLX7c/luzgx3
7WQhjoOyyGu5ZmMhxXtR7ux6yN2unHbpABdITTdZPVx5pPM8+M1YO610jWbUiYACOG7MljfGxLqO
nRq2gGs22zZYXf5BZ1YQ9WQFabq41aKck75iPCnqc+ctFXQI2bEIrmwuzzwx9eSrLgEgGsLABUZp
1d57tDktVmwoZqate/blH/EpQPzuWZ28Fpxe5BI1XERNXYQnLVnICZhKuoxKBuPnRmK5wFhGWwOK
Mp/JH9ly0PqGFtKB5eV7kM9MC5/r3Jfti6wBq+sl7iHmlEYscXokBYlSjYEeBFSq+Gw6ufBMCJ6D
d7VtXs1xjUvKTA/msgtthZWsOAh7BAq/Lt/QuYfy2Y39ckNVoAuh2LM0NSAY80017sQ5RQslzKS/
Ew+/UNt1GBCSljoRaULgK3NzPQo7Y3gUf4BSC+NrUqQzomX1NC5BgBTgy3Ao9lov37Z+tQzfwmwE
h6avO1JZlf4QKYdQuRuhcyebLnpGQ5ZKG7FhXTikYBxM/CzBla/lzCd/WgltizywPBj2e3xKNqk/
GOOR1xs0ZxD2BVeKBWcmc+VkpWRXkHYEUtF9IfodG56n3ZfBkgni8ss9M5l/9l6+vNt2ipGZk3C4
z1qq7lIJBY28eO3m8l8/d/MnG3+iU5Ks7ZjlOqoQ8bBBx24FKXjMKwfAM3cvn8wJICdBNoH23Zuh
/EcAjFmYcICyIvu4fP/njmenQmWjRI6laZS2KvpqP5Bloe6ntlgLC7wl9vDbRIjnLy5f7My4/zyz
fX0V5thJU9goe8FM27WJHRyIa1ldmZ/P/pSTZ0U80X8XHZBZm9tqORnHdGWBkCWCC+ScC7Toyls5
89alk0m0lgbIIWpL9YF91iTWi1G/AXCwELJrPbczS9ppBc2IjMof5fnU7C0Rv1WCAwwDchJ8GZio
FYqO6Mqqc+4UdlpRG7HUTI3B+DP6hyF0vOpHa6i2gbi39d+EV2F4JXHs8gdwZoU7lY2qnqUlqs/H
loWEeKJM2jTpL5LoQJYN4McvX+TMyzlVc6qpZGqiVyp7j/isHzoZyHYyRP6yrvoAcH9qdVc+5zMd
NsKT/96GdoHs+VLRTnuQ/H1NUEGEjeAVEFzbkjfiIHfFwu7q2OHyDPK403VvWQVytbh2A+ee58nU
aZhA242om/bEp/T5DsLiIgM1C3+JJkhLFB1keTSZQGU2qbcZPxjVrf87hTSUilc+n8/e2zcbilNt
q9cYqYW+ddxjc6AHAkAkcvrpDfZRoOyJ9oaNYMfmdNMWN3HzDkkI37FqS/lrGi49+BVdUj7hLrVV
kT5RmRHPZNxHyVpB5WcNvlu1pZsqpZ16a3ZE6K5Ai5EihjRPSncyCdVpBCIpseeQyF4EqfJYG7/G
dnn5W/ps43z3605Geg5FX8KlhOYuXOvyY12zIcuyo0wMfJI8QTbAv3WrYqYup0diHVaBLs84czcJ
AX0Y07EsH2lio4flC2kWqa67vkJ5A45GNGA5PrYjvPgcBj5GeTh2Bniw9mZs9CtfyOeR5bv7P1mf
TGLKJkPp8aEAfsI/TL0NI78Grtxg2/Bogq2saz5bTaOvPq7k4Fcs3JBI8Asd5sInryP+MUeNjP5v
M3nJJPaFm14VIMmtm+hFiI4tQkwEiNaDF6/IObRDespa1O/A3bf6tBRra6F4iVNKL3qS2qKWHdV8
VRTCQhDvlOB3A1ibgFLMuQLkidehSg6dsEost5bWDQTGMECMrGQHwyLjtgJ4WFHVunI4/X7wkET+
9+iN9BG4oqaOe5PSuAq0GMAmipSc/uX4aHVvV76g7/dQJIL9fZmQF52AHR33ndMfsDJA0P9TwYdY
aGt5xZJREwe4mCTScFbR3njtgJ+SNWosZBvG2ULeg0iZlvdC4hLPQlqHDXRl2v4Q190N2WzQyS7f
5pm5DJ/h37fZSpKKjJ8PnXkkzn5GDta44wTIzWmd+NWwm4ZuMf0VgnYd5fbyRZX5K/z3r1P5NLp8
2RBoUBhEn/B2TjzFtu/rO3UCX2LYvn4MXwrT8YvjJD324IPqpXhXevZoLgbzVZWGRd3kLzI4/X7h
f4DycBSOr+Bgu/4wjkQ1OCk7Z+0QBfr68r2e2V0ouFv/Kl9FMj1YQSnFvVRvS39aWmD6G9k2ZZqt
bu2/WbS2o9u8ehOJXrt8zTMHJcWST65JiHecFbRRQHBCf2KSu9EKHsKm+6k+clBDjIz2azfutEfr
LvvT3RPuOd1K6FFX+U67toGW56z1b9/TySwCwoayUCOjkE+jR1UEWwI0V4h/Zl17lyt6Y1BVCuC4
xBQMJ5rsUvuqSPeh5m+rsHaqOjsA1HBkxnJ2N3q3ZrjMq7suf4CtOM+WdskZFJfoQsG25A/DrYdS
MkzHX4HXbht/vKm0FNxL81wRHl77ETJGGYsZ7AukwtGitkBklDhuw2o3eY1Tdr0L3djtkcklgauQ
1lWKzb0gWeOiIvjd7vKlJUuk4qkOkmrgjZss3SdteeithxLCFizbumccZuCIM+0oeW4zEHsq/2Di
dhqvX7Zm/qMNN6IGtZafq5lvUEEo6SFSJ4uo/Znm2FuS5G20ILsbf/zaWptDbceTXDpMmnGzLIYX
MV0KDcc4kPKga/14HcXkOcjjbaAm6UKRCkD6QeOaoJzRZfbFcmpit2mHLSuiWW3we21VTX/3/GSH
RfkFrphjxcRABfCeVPUtIEUc9Dms7/5IivlGslZtgXiwycR1QzQYLVm5hikZVulmUvlmRznKJsQd
IdCjOtcY5orugryPIK6E8lscr1J5G4EErVtHRT47h9QEEbkUBhnSXX801Y4mXFuIzV3Z6++1qdxY
lRWBGWz11DVSPfroUrmcAQrEWYXEsy/A0vEEDS3DASMMGcErcQQIEwtAOqOqeIrjoqsM/stO1t0R
vJdG6DWRYoWbWQhGheo1ACf/quXZS5S+N0nT7bVYW0mDBqQ/NteJOr5L9Zisc0WrX8mCI4BCzf5M
ebmaoN+Ooxs1D15w7FvAEkeik20hc9F2jlh0ym6N1pttm5EFt6BMYs9yFX8VS+CdtmOWoppPMaua
UJFw0FQB3vQ74ixpsf7y1AUcQwWmYrCL/E0arRvC4apjzX4niD3YjBBoQpAVi86HFrYgYwKBJ58u
gcow0lNhNRQ0EcO92u6h9bbqHTLdRF1z2kD0Zgr33bAPavqP+kqrbI6egCZNSbG9+FmcDtgOUrKN
U4B0FUwLYdwRh3bwUL2kHN1Rmd2aU3BvYX0djQIi500fPxR8t8YrcUM0MvBDP2hmu8+r32n5e2DM
qVhefPkHFMRRVrr7uoFuGKvgKAl38A32ncLghGpEJR++aZG2NkcxO2CMS8Vjpt5O3iOE0XxjZCKA
nPyYVNIBaqdbYonajI3/0krm0tehW0/3sXSTdpt+6N+nON/xM8aeQpXQrqT62Ssnu7Oa3Sj6NKas
ba941gZAyIMyqvfY95VH0+trws0kmxhhoumSnRYB9GbwFmmGEw1mrcanoVIzqRCMkRsEBVxNXpQy
cIYxekTcSnLzQiUROSqNZV7CCZ/mkDBxYyhuClpsiAvMTEtCMV66Mnd6vIoddF/kq4N/074lI1R/
gtC6HlyAgCiNKBhCnum7tctO8KmdNCT8BTD7QWdQkG9qnDf94yBFy8qYnBz2b27UvCSx3EgEhcmu
OLe3kS3l+0zIfHSvBwEIGeEcosCowg7nzH9HDfH47TMNzb1sraJQs5alWOdrJaDVZ+nFW1mot4U8
evvUf+j7Y1v+biI4UCANx1VcPpq8dT3sNkIDw3DB6ICqbhutaNfKTgcmDkrFydqbCemvGZZ7ARZn
WhFvB1DMrkLr0YOj4HQsTIqgP8hNjfpeiLc84H5VJgeJLZXvIkmt9gYz21HMnMy47RqN2RVpUHIn
khqVvNOyNK0HTChi91O3PKLyjJX/nlgr4nVwhqDniHS7SWzpJ//PctpEjV1gGDEBr0NLXkDFlZVF
h75dh5aL4SnfzwiX9D6XbucoCbiabMP9cmlKu8a7E6Y/QQqpNPuQUgQ2eDoMRM5x6z91VbAWogRc
bPLUwDzGRZvLqzrdBgQXlXW6Mrs5nRLhgWYBOxj0Vc161Soy0vHYrltYmjEmAJTEGkuaxiw4y1d3
vvLITB6StmcA4O7etXyl+9rO4pSgZj3hzgbofG0diMA2s7zgCn7THEqoTz+lhypcDtp/knQey61j
SRD9IkTAmy3h6K1EidogqCcJ3nt8/Rz2LKenu1+TBO6tysrK4wYZ9gadjFQUQeY1ua+QKzoHWO5E
4gIlmOI8PG7YqrZQwikkSKYLz6MmO2RYrQSTXWDj0OaObIYcossm/8sW3FfMw6+VYJsEL9OQ66nd
lSz0JcX4UFuydzoWLdjvoL+FuJXt2btLgei1rP0Nbi9tQZQIkVsryJT4zjr+XNOyozHumD3zrT3j
9NhKvpVS3AOqEQ7FAgKHjkj9VUQ4nKozl8dEfM8XgSxst+m2AGqldvHU5h03oq+1+1B1wqhaQ9e7
aOWxGtw2+qpUur0ZLkqFGfi2XEhpZ1/o2sQrEllZMyxclmZMw+1jvPrqO+HaMOMmT8fc08o9gQgT
2RxOL36ZyY8hrbqOot+Lf3uTQ2IkDppzKlsRw9qzWyIBzFJISvcIxbOatyZ818qt8joqSNA5lMUO
qHaYH/UZEghInc9cXREEVMEqaB7CdMuXt5ISX+2dIdjIIaQIv+jWUBYDhJxPgIgoh6TKEbX5ZF3P
M2Vrb+n1oTVnEhBG1DhD6ojjzTmHkvlazdom5BcFOHIiVc7PqrjbJ2yAFU0TrgOGbbZaL661kE1K
CJwL448rZk5PkIygU0VuoutP8ytq3LhYeGhBO+oyoIlsh5dyO7y+fAwT5ph6PSvu9cJiSukNHPQV
vwXteUfoaTeCUq17eN/HDGF4qI1z09lWt82izpGn2ieRrLDrpt5rdLOAT8g8rk91t5fBCCrZrpWf
RHEUc5CQKT+clVg4T6z81Tln1aS9Ec+3x4KvC9EhqLEsT6O0UkmdNsm7nmqF46nQWTIvm10vG5Bd
l5nKSlrL4WdvoAv0qkFRJbYUexRlkWx4cz7l38vAhZ8YipPkHsNP+FFW6ashYDUVsknXEv77wntI
1BeLeCAKaYVjgkvAIKi1hX+qzqYnFzRhsu5H9Xgi3x6ld1WrLblooFfzEVoX8PcS2qa2tzKNuW4x
70gAJeihWgtcbLF+q0YSAalqVNiJAh2tRQqkk4vRZxEYvhA8RRpfJJXVYm0t48Kavm+FBK+Hr4e5
84jRU1fmpWl8LQ+2lWX+zUqoOEMinPMCFKH4lF74l5ifWhuI2qxGvjH1Pr13QGkW37wxiIaPvSLe
moFxTRWyNF/zPPnE2a+s4Z5bX7J475a7OlPWuVVGnLaXSB0kT8+CeRtsopEwzhBWgJ5cR1n5JSaL
85q1IqzEPcO3/FTH1aEcLHmlFMJGr3hihQY8rCeD6ciTf6pRuwTksjaQxhTiCzk5pAs0he7CiIYL
V9PbFWO4q4t83I96K/BCdtEmmieggdRblpRch1I66N0MEEccHiV3+BqflOWXzVNaErdIrN+JSEul
JHddvyc65Tsjf8TU+EyKDRvMUv6dJjQmQ85yL0nOy1A7BDATJttvqWY3dSDsCilZR1Xgs5N9xxG+
U8nOn0dKnKGI/xSL9Yqw3Ywa+T2G+SXOBkUaj53ekxcLgZuo9uLI5bxTmMdDP1ySr9h6iBpHxdFI
rWhFVt2qGNiAZs8ndSukklZrgVJylAwTVkySiHftQkgYBzvyjNWTMNyZ6yZQTtBi91rVkneb75bJ
wttDM9AEXhYmTikVfH3AklWCBNF65v0U5l5MljKoOlHVvyDCELdZ7HKJFwpZLdF+k/YRUSF1eUUw
DU4Ct9Y0d+nbkxx3tqh4kfzdBuLKVIqbIF2rbl014zsL5PtczchoDHEqmPybCP899vwJcjuzJQTH
WRaUj7YpH7Nircs2vRewzWTUjEk+1/1+KqJfU4LDDrwjYfdzmAlBmxHpcwGXEeSDt5CoBIkn8NYR
bs+7kLppdeSELUtXBugUeJrkzZafZzeLdoBa4/Xuvpi/lrwm5pOV0IXEZ54SsljejL7e1DHHbq05
s0D2rPQcxTd9dvqELUpV+pWz/lMbf3gIHfoxzg87yHO3iRInSCd4Vf/0V3ALsJvBXYx6P1PItWO8
lxQiB7tf3RQIjXfL4l0xLzlhegaLQ+iZJfZL0tl0pXgoWnK2AkDQgpBuZuwotT5zxg2rZCwdWf9c
omw7m+V7HTekcOZrqJq5GDoN/hgSWQ1ra1AnKv/go3G2dumXavAl2TE2joRvrl9XROPGb4EJCvgz
UhxTKigR96a4zr+ZszSaHbI+VDxG5VMDOCC6y+SnLaKCtI1HVhEhfRqWp9Xc1LQpO23qz8toHkKM
oliJxLZwhIh4SqhoEVsXg26DkYAAxeIFNVH3My2/xN2tc+UzmP2EgN4GV2Sch66cHNX6qeNMgozC
Bjqt3QDh6ZCiP7JXwR5tl5K0vtXLI6cnoFt7SPYKJjbxIrOrMPH+VB1sH/YmWQoHx2yZX2FIeELg
CvJGE/dG8JwBcIBXfu2z5DJp0PcJsECb2R0SzeK00obM8bg+BoqnBQfTYt0PdJldUfF1gtMbx07J
OYt2GelX9kLOL1WwCpBHSkHApn4P8U1Ke/YAObKpsts83IR0XIoFdJBuQU55rUUGJ9cZjC8p8tUc
HrCi+21HRzER1t1FniWxhhG/hISYlcsaUMRvQMxEnM1eTfR2Q+Re3JDVB9snY5XhvVFxMRO+5xpZ
wIdodgm4pjJRqI1jRxenE4F+Gy1cuEmUH5H0c+JR11ztZ2FUPYGM/fTQTZ8BfuOmIDdfdBV9W+Z/
BkfPBEK6dSXExSDZyIzZgcu4tCvRpq+/DHUz4Ekp5yfMD8iZAN4YInTNhpxzk4DRzE4HN5tXxS8b
gqu61O95u5GjYyd8Ek/jC6MAeAwvrPr69LbZOa+gXusgZVRGwQ68z2oo8Z8lVYlkVWrA0bJ2pls2
jP4SleP40GpxeqgBAdskfPbqVhBKTxknP4E4jD5Rk32ZejpRGgGMzgH+DSnFfybvWlg0LKGBbsrI
hhvD2JctVg715bxIMo6r1OvmYVNIzc+i6zFZtOGbJYbFmpmqDSv5rVMqQBTjXxjSuDGoAv4bGX4X
FdfKxH8VmNZVnC2drNaI7mWGNJ0Il1Ke7ZbsDj6XA9zq28yGyA8DqDem5JZ98DOP17Q+Lq1dfSn1
PwZBfbox6Hl6R8ns7J8ukIg8NO5MqBxCUbcrPwQ4h8bsVSNUZf81MjDpyNRDFePdcw2B3VNYX6u5
cKXJ68pnGfNfT+j6m0rYOcGg6svVs+GNVeE6ZVtTAvQc2kHjsaKNxDDnn2yQUAiCQ8lhQuwkFLsK
UK62YffQss55iY/0T/+WTupdeRBt2R3Y7JF6R9KdqvWy+NYnB6hTNuNB7dxxWWuhg1iBgZMtL0Lx
0vLY8FczPt6E2gbY4NAnmyLcRoNdJH7NTop1UhJfJ2kEh0kBcZmt6BeZcCtQ6JTvOrb94DrUZF8T
RJ/+i3UvmJ1U2qgHZfD6cmEf4ttIyC4NmGvda1xv7TpRdnlebRLdJ8UIh+fYfcPckOHHJr9C9AyW
t7D7N6TLppK8Br9/5dD6FciEYbOSxRWJG23tWhVAPUKUKUunEA0s3VLILVXpJeApwDpBhO6QoUBy
lbN2qmg91AbM4pTwaKSb9KZUIR3otU5c7pI5ceSCJYMkOuSUzrB496q5108aMXpQhYFksRVTOdY/
yEp02W5o3HOUiVcS+UaCtBunzGM1fhviBPtdk2wpEwT8zKQ89fglrffc2lTaZyRhYMzGq67+M9j5
gqsG1cwdOcyKTxUK1CLo0Kf2eeFE4k8rs0FWfFuNI+V/1XAmbqZXLNLGXVZxwCbkw0HOH+hMXXQK
qk2t3Yr00Gj7ElsxfiCg92QdxqLgcunNzUaSNxQES/kD4Soj5CV7BYqzduqysLSS0aqgYbxsjGwY
RgOZ1n9cSQGJXJP6XrQqx6zXCwgtZKz0B8qRisSdf9R4Tl2tJdE3PvJyZX5zqbT38lervbB+y/SN
ilmZoCaJRBbVoW5adYo1nIK8vBCGAfGOLzPjOL5aAUQYJzLf+SxGeSluanQPpxPra8Ly3ihUNhE5
7XFxrMiT1Giq9eiVetv7usiHWw7gJYQFp/ALAb8BWqqlFcoNOYiZbxQJb7xkxwQ/RGdhq7Y7AHnS
vM/r8q5zS2YUYXJEMwtfrTyH86rML0HHI3/QaWcKlV8AxIioslFIngQ0C/M8pzdrWSj7DoxPh+YE
g3xlGPu5PBfKex0cNQpacLdQJJTAGeR1nu1isid6BfEwJX+Ws3HTXkvOQfb9WplHlr7mVhWeoX/1
yzYX0Hj9+qtN1yOeXjCFrFaLXJqSK05ffC4j8keRhATpX6GuETdXZBlrsddTfPRIFF7/y1smWG6n
rpnjwQDvlnNsvFfFb5899bq9oLczalbaPXxtNeW3++S/tUgeUKUI9GPAZlxLAXiIglwvriO0iKq8
TPkDOOESHcn9beHw5MolCfyCfhzUufWuTg6ym3VMGnQwBW7FpqJXNjipYNSuEIEydqGND6ne6TEx
+NGO4OSIc0S3m5bnfZ9w7/c67bzEmbIIDtIQJQWkMSogmuWY95GldZ6FYMIsTbLRCtXLGreT5ZHW
14VPtfw3Zp9tY6uy27IWaZ2I0LZZoiPLc5J2LUwqRT8xqR4KluF9IznTOxUQrOCRrwzlTobaENjl
QvD+WWgvNYvSOZfHX6qdlfKcZ7Ye+qHyo1mZo+lvKbGHCbnrfq+uGXJwDQ+GPS5owe9s9iUkTsvC
YS5uLVlB1bFPzlH7oRUIuLtWGN0Bm1qSfU3WRhH/qOhqIbR1qhSZOibapQvOT+iEE0YLuwb6TH4J
zzzVi0g9sooaczMG6q0rQ+YnfD5CIogb0Vbtz1iueVOqyEka30zWTUPx8taSY9GGv4EO/3K7BJhT
HCPzh586oVRbK7P8LmpudCd5vJuIXD3hO6YWbGnw5DcLxX2vkKhj0qIgLom8y4A9ePNQSYRkU4eZ
kzX3VG/WXc7AY0fwK6T2jdA+F9Ow9Xibs1FGrJporIsZjt+Wl5RAf+OYQneR78uvEn/IpU1Czjh9
BDjgOZf1whZzfn1yB5wQ0C0nVn7ALyBoPy1y69sM2WsmS4jImYZzNCPwpfMEzTcbHyBPNf1Mqtvt
WHCFsxKmyItv3EAGQCNgs7L+DwBTcy65WCJgW+TD2GLwq2cf44LGungZR61qK13gYMQYdMpzZEf0
j9XYbmaC8TTjESqHVgULmnpjxJc0vQM54knIajRCW8EsWztWexQ77FmIvY6sfsSID8Z5mByQeAp9
pHQXmA4Tq+kJte4ME5IYlgID1tFvGRxHFj+tjfogEk+OKJvXs3kqyWOAb2GyUnAfARIs9bRa5p+X
HvgohpUh7sXpMuEbofUHJzO3bpV4IsQOwQlat+02LJaK8Zc5bNKkcIiPRZTuLwrcx8UgZjBkdbm9
FBNvGO2ndqwHrFinpLqGpOZX63rcNu81kRosLf/RewY4wtQPIBWT6Qa3frL1h/EHwyqSIA2w9LyW
AY2Ijjmuh23H/KB3Ze7oXyXZSr+56mnclYfwlbQdfpnd5yRd1DfIpyt5uLSfykz4JW+au8wLUuWV
kPs1NQhJFzZdfBB/LeTxK/hy2IvQCkIU6xchkW6B78FPX5IdR+8p1J5SzEnpdvkOsd6CCANftv2O
Mx+llbAlc3qXBFJ2wWCvA9Gn4dP/1NSwm0ei/lT9E5GXKKRV8sUydndLC9h+PP84AJQSsijDymMw
1ZtGP0ypuCKPTOXWFXpUWK9S0AcnAluePRsE5kX8K8srrUSmr9WQ4FASwkuu6Ym+dWOk/2rpR9Gu
L/0fGgcnm5yf/xOWXo+cukr2cbTWYWLYWrlmPoBVh9B6O1q+9WQDMMUX3zN+8vGV2zk7TUrSMEHz
ZBQGN/HG3KQlc4gQp3p617JbwjMVVaz76riIr+qmq46V4huzA/ANtQTXD/vlrMnmWNjoZXi7WPzy
QWLUksfzZkxfUEGscN9prhHYfegHhMwTsFKOtyViZWJn1Tek4vFfH4Kc+FTVGz+72DoZu8QAShsP
qXocV/33Ai6GnOFOR0vo7ZqiRqj51ea7xngmvrfC70KiOQ+OQVCduHvttqsvs5JthbmtgB6VWBzN
f9gWMUI3OS/Nh6Kir0jchOyOfwIqFtI1VXQ1Q5Fh7Mv1T0wa0/j42DXfhMFY2i7T/CRdZxLAAf53
8GYKtEG+aXJGe4Skv04hEriEfJ32Pq/mi+03+sKyfuXQwIey7tFz7ujUc2ZTsj1Ea804Sni55ENX
w1z4N/IXl81ggNNZgTMPqvfqWcjBNkjemZy8mh6rD5y66ZkDfLYHFUm/mRRbyS6NvpMGLnMJt/87
oL6JKPb/kik9ajWJQnvRnISRGCdxS+WsMyEfVuLw2gyLnbRscaiwH7tQUVVv6pTvJuKLYM2zwSqn
uO1Xwpuue2X+qyrSo5SARmRoeRODDAy9jaxwc+yAwHd6dTD+f70TAlA2tT0TURwRgFGWT5UF/t5Z
9ItRy58CAgQQ0P41wy5zu22Y2nMNmSjPWp6iEoU7mZzhRqm37Rxt5KK0X2CApgr+xKT6sgbzW5Bj
v2a0/OLj2Gq7BkDj5aPqGqYr6wMXy6oIoce72RnbDy7BlSk5ZfQjR98ybgR5F5g+LTghNY2ykard
S4aLHFH/Y2Sf/1iCso4V2FDYxMtTTSJKCOD4rx8UB4tIy8WF5kxU/ysszJUWpfenro7sxhq9QXMb
yVtMr2DUovXx36RvZUYnk9k/CtAHKTmrtmqOh7Re/KAbdnPHS5yjicmJoyNSy/GxvFrtIwRjlIzm
rq1TLzTSCxKAl/avyBL5Ogyvxh6hdhI4AppXnSyygM8VNDUTSA+O1wr2Xcqi9PCQzFsMOrEMNgl/
t6YJV1W4kevfpFwTrKKfo+jAvTnO3mJRY+21v3D8HbHThigApBrb+ftgOJK6GyUaINYIQ1YNbY7a
V9HLZJjsVn37Aip15zFcF8N2RollWMUoQQkvVsH8gjnPRpN2C5QIA/RJyim4bMsZmWizLEzjDtzC
cBxN3VOnWxGfqCoD3S1h4QUEY/iD2G7K+Vj+GDiUUgNkUmyjUgzDmahv4bp0RCwiZDLfeGhmyLcL
F9zPjbVFJHYs/+qsWpUn+TYpgFTYs92EpCql7S7j1Bt6j4Zbbd5U64rbhdAb7ASCfJN59KmT+Y1G
6L3hLqHKECkQ2Pcy2TFlYBROeyI7xoG/EfG6/c6MRz+uDXkzTytCyJTpZ8DZljPAO0EKYkBEtZa7
KWNikBnghqJ1O5zy5G7ph3k8pkxZEXq1rdrhTnsxJl+BQFPtZSTZasNnTLKyNd0o8ihRJNaQ34f5
VEu37s/6gfK+6mNXD/5VEwJWHN8mvQfRBY+cf7iPPsrqmeGbssbd8F9M2Rh7DEWVzgErzf62be7r
QaKUeKRUj5SRmYd+p0wraw2KOwpOWepnxc0a9pA0hOwE+AelY0cOnKmYH/MnyczCr0ivje7pVz9l
8KuZdmrR9GNITUWb713UjgQpanzfkz3+ZbpN8ryU2sU9Ht3iTcrdKH5U9UH8fmEV+9Sd8p+gvPcs
lavpmRaQISTTI1U9LGXidCr3JyFUrbQNy3anNswAWTZkxJiLG2ImlQLlGKnP413uqJ0OenZPF8bp
2Fl6zAFZ66l8vdkHq3OTOhNxjEygO1ZHIuAJfgwhVUXpJ1HhqbvAeEVjqe5cPyaROb+tKr/zy06B
owZEM2A0bCs1xcarv0llCgtcJJldovhRMuD0sdgtSR7tm0RrAgBcWU+kEl+t89DcgX1aNs8DIihi
BbyaVS/8ZcUXm8QVNKNHQaEpfTbILGGyFgsL9OkqxOeZO4qxqiLRkc9xwTjcedVuj3mGC7jGzS+a
3zU5XSfUc/ZtmBSd4M4RZsaXPvpqt616OhqLdA55V/ffbIHsDVIV1AUUMX6Y72DALVG8jQ+BkEa+
EwGXRlNFm7Dz4NpwtU+0SiWEcP0QKng7X/cMUwVgOAERtOExnR91/BlGriV+iYzoYvVDTy1f20+i
O4G6hjaAAm8x/iFaQ4z1d0sSv/tc2IU1N03AkjrB18tKqD71hGPWifqnRMzE8KwRwFIINYSUQb3a
z6CGkU9GYvgs9XcKtnki+CLz6ygARMQXlNz6ofasPPVrgxkOg7vlVElOGjIALTfRsK8CzonQ0Xm1
q/JfEh3hGdhhaDeYSMJmbTa5PWeoLawENd+a8KbkI+agEeN1bUOrWYUGxTtGwSLykqWghkDX1l8w
KZ3E29Gd4fKsshDhQUlPQLFXlWQceib6ywmCuCJf+vBGrBaz7tDCILWi3h4McHxyeo0q1sOGTGvw
QKGYyNU61cEfm68c4cyL6BWZPKOYdB9m9TQln+eSZhxJURgPTfnMLJ6JGMGF6tSMyqNkynZhXoTW
eX3Vw0XtTjl/YJg9+bcZCY5C85KpP0DeXOMjEfFgSzTg8ptAPFukedPSsYRJs0udDAMy56jI19Kf
jGgPphZlBA4DzsRABm+tf5D5q1i7iqNweZbWdxuGr39kx/Of4IrRQ9qEg2pQd5NArl7HiaBXNX9w
ZZsScqKhrwaMxrmRfrU6Emo2eRIOnpEXPsJAxmDgU2z3RfTXMoef6XaHv0VtYTVjVDkt2rFntB7S
o9WciaJpfpaURHHzOWTpVgG7XEbJVuY/PDSNHVFgu3ySbj0LauO2UN+C9KziZQyDOxRGQCGWdOo7
cOSN/Ko2y0eUJX6+E6aHJaFfY3Szez5Kf4+tqwzseMq27cKcKrgUIYqScunCbSkzObxKwloDGmsF
cNJ/m9KNmK7oxoagN6pdAhJj4R1aMpX2P70EVTus4m4DY4QJQtKQ6l+gvKeVl+fXbuyOSS5fMyIz
ViqT/3yrpZcq/weFDsLXLDJ1JgmzWJ5jy0UaWTfRqnjnpuZbn+J3wWLWXi2aV0gD8yecj0pTbuqe
N7zrNc414x/4WLwh8UkaBXPdp+YziObtNBtvYb+dQIpiwi0xwsf1hyaElxZRu6HBiA1hOMRM95HT
TNEuYga7KUWLpylg9CpZuxowyG6KikGoDqnpi6XcqFZ4K8El8kNaRfkPqpkra8pGqHEz5svHIr4k
II6cUCQEVT5mEZNcjFAqlBZMVhghrOYjt0oPyuCwVccBR3vPfoRayGuQrYEN+ZtoarEe/KhTv8PG
CD0mobgW5uhgBhhIVGUglk2iui9OgeB12VqVrBVmMdzzozLeBe73QDvPwxvtZ5PsYEfjDYidAkdS
8a3poCWImllWWkM7lQKLNFl3sJvwDwCjQowQTSj7EJYyXghRYggnYWxIJRaJpk4BS1KX18wEBCUJ
o22CvNNY0pR5US3H7G69FjtSsZ6Vp2Yy/5L9rONpkJ/NRIuf46aoYEPhLWzN14COxJBSsQ32f5eq
PjZR9aHrElGNA5Mo2cX6DfxQ0k6DtiuRCWaqWBMJa9IEyuB1rDMrUB5qRDRDFA2bps33w9irTLUC
pl3RPgXOWdcEaJLn0NuGmYOhFVp11dSEaEYh37dhMSbp5WR2GPAc2qI557Jlm5wiwlQdlfbLSsxt
ztZpPfQlGUuaM1n4UDWl+tGEvQGrOQ57FqD6GH0/98XgpA1e0rDizu6NkjkMnU+KSdKHRTLTEW4Y
1y9VpCGtiflRuC2m8MAySkzVOefvs74VGk+2tqXmh9NtMHcq6Xgv1PdLkeouPNah103JlnGWuqDV
JwJ6pIIHTMKaJbnJpKD7S8Y7qYhc80V/yOMFmF+zRV+hGy07mH1vQC5JZIvEE+NtgZzt6Kprbst2
Y+tYMToTg96Ym6Wns8iWNR2AxRaM4gRwiHr8/4qL/cErSfboZ8NRQj5utQlrE95R5PU4EHqZxrK+
R6Nb9/26zpRNrXYqszdKpgTPIaZnzt97fS2RU3soPZzbFL/d8Mw6i+1l5VE1PwhnQVMcuzA+kg2e
yeN+sX5VE7E7p0NpgNlrrTfrfA+VsDGjb4UY9kBw2DFil5tE/7ayrUJ8ipbfmpPTVNhfrCZ4NrBy
aUQCTCS48SZJdYRSf8aGtFD5kDXX9h+dJK7lJLrNQWoHtUlcm2prQYwTohTw4Q7t7LeNAQx4Knvr
B2ij6PbiDDVHCmNX0oJfqcSPykut9O0ALrDDNpyIQWbnmlLyfzA+iCpu8iUXsXS2ZHYZobXDgq04
TAB5O9o+99IkWfe1tYumiUme4nS4mEYG8uX0YhBU8PeitvSQ2spSxXI2IN+YQ5HsEpg+dhmdazaX
auSRPi0OAsM4ZQDghxNx6kHXEDMbm+kJe+4xjZNL8NpCU9Cdesp7EO84dIeVruui++KneHr1cogd
J20nqol5XbB2lqNuecXLtIvPHaxSeJyDaKMP4N7ytUXskEZBpdKdJGzYlLgUlFvHK18zXgryhpKt
E119eA7Ll1qvZfpOBTtZg9MmojxhEUtwQv3aysfJsKh1Koc0z0DWVpBk++mvrQZvCPR9igOhoVAu
DKp0/ZkKNR2MoDtT/lFU6btkzvppZsyNoJPRmr/c21KqONlwMqqzHt2FBpV6Kxbl64UrYnIrcv27
0nnQlE88LV6fslQl4iCOlPqvwsqf2oP5GYehr8QMK2pUuFRULXvuzE0qYdvv/lrWkNuJGse6YeFo
htNQ/KTBdzQgd/IKm/MvJoORCjtP8pXWoVLMImm+urf0XmtdcvE8qL4RXALpqARddE5Zz1NwId60
afmJqwFUTXs3M7/L9F8tj49tPPgadjHS9jyc8qVy0kcVK1DGYMXpKjvt3mJdtnWiX4zRznDjpkq3
7l7OO4KA8IZMFp5f0427DInhXNaHOcLwhHvVlKF0SbmjR81ahyHD5hijj5nwKp6u1UjSwKuoLZhP
iEz2wEpnAhtyn1y+2E6wcDW4QES67uorhh6SSxyvqtsU43EZN3Gwk81TqyXwchNgYvehuTJ0YrRM
wHKPwgPpysJ0arF7aQuS5g0i1xoTGrhrX4MQnVKqcZAHk/DVj5bHoX2J1doTxndVUQkUG9lNUJwi
FbSLRq2XA/fJhpaTNruEuqmtu2ZpjhDaSrcMeuam0oV//yBHNiYmCmRe2jLt9jGdWJ4vh1Aiwgid
QkEE6oaEsep8MjP95WKS/FxcZ+VzmWVIaCrJvzLg6UcXwNucMj4Hq47p0zDwTvEPti85kDkk6IIe
A6zcwjtA/mBXo1Sy2EEMX2bYlHj7tWzZWuShyouTVxEDEhKOcjMc8RXQ9ibCb27qOEhxN2K0jxM/
Cr2KzW6w7nBs1kM1m/R3mxqGxiTObLcMbVwRysJAu8gYXKsd7Wets+LSzmgOijcMf1FtmFecAfVq
iIr+3Eco+hz7E3OtMJJmRxTZ87AQqpK92Ce1PVTq3cCGwoJHqWvnqlD8mD2XbcPqKYsrQvGildwG
gcK7n01e2AUT5SQH8C4JEfisKiJ95uUjXQYB88Za6kSoSDnqSBN3vhweJrLyKkM1V7WcnArBzTCI
9EAPOKdoFw2ByYJosruXNWt5ELC0TmiAFGKXXghv4ZA586SY+26an5OAbqhogLdNGfdwaVjXWioy
6JVXFNe0+WhenXIrh38lWcZdLJ0VClG1GlO7tIyz3DJVzk5y8IZLPXPT5KtWvHT66Bsuzaq+BeZF
IbcJP2EvCk5s3qf0X0Dz1dQf0fiQONwi863TPyYNVVd6FxENk5cj6CNRGRYr/DlwTuWjNbI7AAi9
3sMcau6BlklrI47kZ8DOZc7gNFyYyZVB4FgUV+KLe0TN0zM4D5YaslNmbMYmVZ/dUrsjqUGqGLxN
8bBWAsPJ00l6E82foBdsrgWtjuM7FikJADyGjEapDBzBo/DdiCEbKMmzbfPfEIxF0H1USwseNbgL
yAti/xZPSLKRjuGm1bJ0HRmTzOuDq7cUnZzHb8U5RPy+xCJAuFf1NWDAOVLY/VXwFSv/8tg8IF70
iykyTqY2YS0H6xvnuFZyYBp+Ufwphc6AsTNLBpn9TpwiibChf+X4offsCaHJq6rFfZf67ZyvdVS8
sH+W+qHrozc2sbC740Ic+Lo5Hsb3fsQaqooF3UriaCgq8sJ0yFAB+FJGo6CjTY2vT5M0XlFfGMtm
dPKW+WgN8RoW1lf+wj406Jf6nAt4C14b/Jge/Txv7iDbnBbBLdGHA4FGieDhGw87KBIsROFgVhmI
mE7T0O00ycumbtGtRALjDQbauYLrRdOxf1eJFnwi/HKA1b+6XH0P/LL4OKQI6yjJK+mZICRkEuEq
9EcznwK7pb9w5vrDAOduZwrkwhGVk7SlnrUu6UWjoJnLS+1/nJ3HbuPYtoafiABzmIqkcrQca0LY
rirmnPn095PvpI6OZQFn1I1GwxTJvTfXWn86pfxTiie36ZpVK0ICmUzSUbEzq9eDBKmlMu2kCRch
/s6WzHhGeBl93lgp7QpjywhyV3UMvk39KPn5Evp06vfV64DTa9bm6Idgq+EQZTT8ewb6QbM8TgvV
gMVXsbG0Gke2v8Rih7N8sF7buAJ6Dui6BXS6qa4yl1Exq5eJCfebPbT2clUnlrmcrJLxa6Bus4hp
H7UQRue5Ve6UFqaZKVWQjcW1J1MMRzV53IQ5RT6rsBY76lKUKLUGNz2wQAtV76T3xGUTMbsXDPNs
xKUtefucGA+dil4xgzlhh0Sx2xxjm9iiXgEA8+uXMoac0g/LXCXZG8Yo2gtwyBGNxaLv/8ilsUkj
y1VN3jD4F9d7ZLpbpf3S78pVyM+SyC1uuyeCxeZa9IuDfznm6Sa0jKVXL2iOg3anPXlwdopCv3Sa
QB6S7THbnYzOhoa9Drw3r+J0ZKFArglCos98bd6AbqvDwCjWfCpwJcl7YSfpRx2qtxASGQE5tJz+
qDC1Gq9dldkvC/tJNP6XyqmHG5f9ttoXQT23xm94YEH47osAKfDYCLIR3nt8vlTd4laZaFR46sWj
0xfEUWoR7HEwN0b8sXpUojevP1Ke5g0zrIJdDOlCMOYixv9yXi2tQJlXOMPZ4wWLUQZ/RZe+UEwY
8GO+7ISXviRkAgMoK9zIw3OBGEnuyrWkirYZ1heYQ5eSyk46gWHkZdP3HOxRDwbzaWl9sFRlbxVr
xq8AB9quTBaDoeJUjeAtQ3iTQsiTSTpVc4gJurQJqYNUxJte7e/q7tz34aIYkf7pxVpBQoAo0MXu
56LmblWeFCkLCV9Y/uSMHrlDBJ4zLaNN8rVhHcP20JjSpcG50j+E8EwKHfoi6Gtvo/whF58GuLxU
FtT9b3k2oQGNiDYachTiRfYm5dGxCLGYqpXmKA3GUzCJqPDTyS6scSMkm8Ii6LjOEG2uJKZiEV3l
5Tn4AT/TQIJY8Z4QtIh+8BtSEt/jDbNj9hanZ27ECz+Hfh4DZe7a4hh4Z5qZIAcU3qT+RTY5L9vI
bbToU2Nw2p9H4Yl6Pyy9Y6cBXQ3I2EW/h2ztNfQbjOTp/9dNDA9c6/uTCCV1gmlrjd2yoTkxzZDQ
SDPby+XoTFq6HgNNfvBMxh0Awmgmw2ZwzRYGriT5nN2JtCi08VM2jY9MfjeS42S2dlIJEFzkGkpW
apENoA3vMNjz2HI7DxqfhHCnJTdQUYxk0+aXKin30iepYqpPK+z4UdOyPrILIn7xKqDCGYqRnheP
BYU0W3ukNy58Yymac6nKFmYIyzTbhyXjErmyDXY1Hnsq6bNxCsjcmN56iJWzGgXzmFQH3xoQZCyK
aCEJMEyhuLeqI1eLLNoLpveAKKIJP/veOPnjq+b/RvILpE83qmuCIwcPknaKBOVYM2+vjGIvDKKt
q+Y810X9wRhiGFGBocxp5kwmkv0cSeKvsEd91ZP3mpqR+m548bQPu5Jk4aT//7JdSCCXSgSmpmYp
AKCVSILblvelDfMpgHuEcHLIXkzzHQbgpHwWgAYEqYidg6W/nXOwFM+mPj3SO610vj6ZBEZi+eK+
QwwlNB/DFO951mMJ4uHnBBgmSCwMyEPjMh7GRWD6ewHOQUmkuBYVa9nX0MoM2rwtZNlBB+QmWsn0
SVyXHtODsAieq1h0VZhtKG3xP4c5nNfzJu33fu0RbgPBbxrh50+Ro5iGk+Q9XLq6lN4LgvUCRiz4
fgkvtVHZrcXJusSkkQH2Sobk1uMqqKNacxKfYS2JjW8cwK30Yo4r1eOl2cgtKfofJoIfBtjrDxTa
hX9mfajWCV63Wa/IoM8987HIdFCZ86TPh3zbUFFIJcMDtVn0pndmn2Wivp6EPzlkeWWI7Upt2S1J
AUHRKqBMRYXgSIrZ2KFf84ClLF0ndU8GF8PeKHIqOng/dEpwm7Lv10ahP2CYWzi1lp/q+jwGC0Vx
1FDZFEyKJeWpKXNKaZ+GwM0TT5mVJdK0fE4yHnjVYCcXqx26FiU7RANZNXABvXBFONjCl2JiwKTp
c9Afemq0Yjpawu90eAEWp1W/KEPxPcetTTMn28sJNQOOHTX4m+a6hAFh1ksxkD66uoBsTOAfAxk5
W5vdb1+ZoKGThCknzMQFvoEWNknPTR7uhoiYma4wP4KJps1Tpo0Kkj9RU7TDAd3LxbnfHfmgjweB
Dd6JGpIEaRa2wyvSocb6HSp/JX051fWRqDQQTeDiEd2xUJLzlTkKyvxIq3bJdKzUZIG7tluBISnp
qcrejOh5rPgeojk3N0kPp72CNk5aF0ZEcUVCtXTBLea5gYQqdJILGxGcVqN4hY1WT8auEv4q0kJL
0A/rFXKYC1mpDQs0+qaLkijAY6pulj7qxTQk9GRajhI8YJS3c0jQsk44U9c5+bRX9Yz/GWTOAxgJ
+cYKJSNGCKlIE7NkORbbVN7K1DkiIaFr7MoY8M8mTG8MktvC6fkCgPluXqxQ6oZMJ7UVgyNVXTTd
oSSliXGXf1Z9t8wotmFpq3/Ki3kwAxIzfhJgecCXgLEUbCGVz2Llw6SPBlWAZyV0ALCE3svCvg2g
pGA0HkPKs2jOZYV3BEoA7IDaUOMzC8Oi9AhvqbN5P/bbogbk2IXtph7fRtWJSOqU400Tnephp0Mc
lcNDIQoszSB+K1J1ZZgmT+/TKo6VkK11A7S3smBnIpEUPig/VrTnjP0QbDNPcuskcKbGXOcWeWEk
clq0unkDvj1oz6L6V0sz+F36OvSnp6h8t6Q2Rb+C5KHsJQeVqjPKDTSIeCFEEGVNEsW4o/aDdp03
D2+KKTUSwFb13KwpnsSu3YbAMq2Bm2C1ETofuZhAwrP/6EeXVRGeNCtclzxp2ZPmoC+2UrWrRtmZ
4qjZZk4pG/k1aUPxUmxqAssuRd6j6eevCDYgAgAMzKOaD6a88mI8+joNcsk4Zc7YfWiawtioZUzg
FwtMkJirVkwA+jZGPGnL1riSxHF0yl49TVW2zaMEP5OAaizrGqYseucPc89sMKMuaX/LoV1MWCgr
cYXKkwlUO9RPYZWz22tfJMhYw5lEbWT56AuS/nSxMRMdnT7f8TutXVkSAwTfYqagWvA3zQG6KFIo
pCnC+FJOByiesfQaV7k91TgWwIsvwaDfDD7xg38uAYM0BBRWNfei6l1tjpWOaGJEF9YP6Z+sRvQ8
1h61agvDXyqfDezjq7SlDOubz0CRt1Uprc2LJ0SRkvnWb/TcDJd5d6oYIIOtTVI88xmGmQDIhsRn
EenMoGnzUv+NfzGuPdGw8ggkQ6psBTRygXeyOsqlzByLQ1ZBVkNn39GBloKoofHrpYN36SILIBFF
fEsk7RUjHyFvV2kSvSk+utwsHR8MHD/PTE+XlKAN+Zp9dyTWU2dglUxuzV6r2gcTkxvo+2HwOTYr
ORRcUXZNo12BsiwKbIuKJD0HxbSlfpqgrIVzRlYNxqaw/Eb1lx8f0tTxoWnDDg1HWA7jMcTqcka9
jY8AFOBAMI7pNNlK79lR7QZ1/Sk3xYK95HR1sGnpoJRYsDVQSCMBwi69hcyEKBjO6kiBpp9Npq9O
7Y2TbaQJpTZeT0La/U0vCy6cW7qxUPQtxJ3SO/eqNqd+WBSX8oLpW1n8Qvrb9nOT5CbMbiKdWTn3
igShlOeQicwctBoXoNw4iHD5IvoMiUgYUUeHTIL8QCmB9A0dYxAmzpRlfMenem/0wkUbeWLKk0eP
ZTlHgIsm/xgCio50cU/wRvERELnrwZfRjzFsmPvpo9m63vgg4c0irNiWSFsLa14Jv/oGgk00bzV7
qH7B//bzYys+1N466B9HadV5y9gXnCE8etE2gYNqOYN8Tsr52P/OUtfK3kPQef1XqAFSPTegqeFb
wFnRP4uJa+Az3e9kBp1CFoeQr8gAIffATI9DyuTclC5kz3DrGxQ2h5hDw+pOuuZkw14mmVYl0o9c
PF/7VfDtTMw9tbAjdnsgylpsn8pg3VovCkVzwTw86bzcrS3dO5htb8s1Ly1E69HKiMFoWvBEV/vW
OFglznY1bPs8MdSNchHXliWBSS3wuF1hr5lKNZVovbc0KD4TSVDRlDJrTJVDU8HKUvJx2QomiFRe
rz0j51hoR3nRQcSyS+RXUvpSip8kSC1KNCVjQUBBNU0Y4XQh/5O2GRVvJUXVqirKZSKgmkqEhYQY
wMQZJt0GRGxZgxtMvwPTNr3oIOaNxahZXxcS4eKGBIua6ebKAvyvGe8V/VsQJ+9ZJlPA6GAc0gI3
qnOXU8VDC95UGgURuTFIiH5lXbENRJrpHG1wFJw6I+P4HRcmXjlDumj0gyIfZIW4740IEika24SW
vR53pibNtLKs1qoReE4UaK9gFBiPAHdXAcZLAIwBb7yT1E9fNpcRWq94AtkmRq0F7Qg6hS2uzHQZ
bRa2UmL0kZqwXwMgmlFWF4xxC5Wi1pzWlRLvUqU+hyrUXyF5Evxw48HR0AR/r9WhMjMLxGhNtLTM
YClPCCPwCxvy0cFyowMIzE54AM2U6rmI0DX0bi5svTapnDHV7OIiQ4pBi08tS7XjcFUuimU95qAr
Sx2Wt64QIl82D0y5gehzkmcRsMgDooGwTmdtKb4KpfcmRMDDIFS6jutBoP3W+VhXiStB0Lfq1UC+
bki5Eox//SjaZBZMdgQLVFBazrBuvDA8s0Vrta4BnS2QMtfTT4Ef7ho4OprItOJSnycocTPdWkvV
Lg4fZQNTNANOUMyAF4StKZ0IbTwZHhoqw1p49uXKsUAImiSAuHHy+UXQuyMS1KYJjDcbf5cWdBAB
aAbzl25EGGWmW+K5ZxVE0zaEWgQ7cKaAC6ZJ5tZq+eDl2UFPApIaq9WQmsei3UU95kpt+wdCTSQs
TeHgx5qD9car5AUbL9VFOw4QKVDlA0daM2ZZu9iD6xQNEIt/Nsf63hlVMa/s24o46jRR1uDYqfNA
eCyah8Z7/vlPSxd3v298ya5jN0o1EMdEkaWNKPZEHYqKXO1GOYggC2rgN9JYlG9t3CNe1SqNWjsA
Ff3T+ibAjzoF8APu/I6L+dp3v+PKlC1u5KzqLPgz07C/uJgmKM4B6eaTAwMLJZHslolNqAqopCfs
IiYC4p1LG7cewZW1ZNUo+qQbnNmDir8p7lq674lI5gaXaRt85nNsAbc3MgJYYrg2nbLqpZXevg8N
VgQ1r14oF42FmhC9RkhuYyK7kWD95vtSB0t2FqOzjKd5iY2MYeeeZG205ZEayuKmyodgfMk4IOt3
pZSWIQwN0UIGHvn6e9A/8XVDnoRo0jbRgHkFOT1Tu4w0YZ2oNQR4b7SnlloTaTtLTkEtn850/xED
aaPCg6xkz72LHcLHbFm21VKKm3UWCLCF1BrcSQl+Ezxoy+Va5r8NCdo4BZz151cq67feqcK7/sfz
LjAFuRYMX9n6crfEs0mE8yCUr7EZvFYGueaWwrjOdxllXUAhWJ6wKMOoR7FDVjPM4IlpPsluWrRu
gW86SrBlqdjFR1S/hNSoKT6V2rEMjpaULA2Yz61fbLsR1KXHllLU5D20z2P/KRZPibYZ/mrj5QIG
BlbTMs0eIuVZwGOvcGF3+Aci/IL8Apfv5d5E8PPSwVfL9DX6T7V1of+dSI9xjTNT2il4Ij9OxC6C
EOlwJ/Bhbx2DUghElhe49t8aCYY09BjEeu6kokGeZz0j4IW4HR4u8kLmln97A+4HUjwbc21xp3xi
yVYc+/Zd4XziDOdVpPEmAQCZigMY5FCgexfWEBQrc5j1mHp1Mw9vpIw5ANOV/tl4Ac7UlK3CcU7d
1HZLRvkIwOp+peOj05KhjEghVR4HHEShVcm/64IlRy/oAa9rE9wdc+o/NBV+btCSWzrtkexx0gaB
PBNFnWXlH5PKRyOjPieyegyjnZ/DEbEOKXQ8BPoRo5LabcZVLavwGs+mvG+9P/iJN8NBGUpXKz+m
bIPEBuT2uUKTpFezuGA7YCyESkRioiOfYxawVJ4rNWyxGzbPctEdqzb7kGPDsaj9JT59aUavg28b
XgnjJtYsm4o6rNwB5TxNF5XMzIw+ZC/DkKCYB2COhOIU/jL13mtxn1FQ0r4WqokjKVZQMu4e0HyW
ccIeV/ac5RPTagUqasavivsFbEtoahPxuHJBsaRg6a+8jJDjUTBF9VM1rttsI4O4V3B/4ZSVETLo
MOK00tq/JiZmnoj8T+1tsmv0ia443nlw+o3h2Kq7lNBqhvv+ytKxjAnJQnV6Y1PW6LJilGL+Wy2H
r2YQPMfZMhNtq3iKm1ORyY7U+Q8C9U/adUiASQDITDtoUVrUSrAY8ngGGbiAEtim+fnn/XzrK3Tl
0NjiRpgQmSNvvZihTCiwg1k0INo5Jlc/X8K8OEx+9xW48qDNRAvWI9mGW8aasOwxsKowNoLShc0i
EZIzE6ZV6idzUNpdBvZI4JcQkiAJFu1N0CAGJ+32Eww74U9Mfk8cxiu/ZlhaCXMzWwcxr1himlLA
3azpktPO0VLLUSCdhReWbJktPEbn1C34U8W1+RAkn5J0DqLOoc+02dCVtKux2VFqhgtx+NZm+xzq
Izp0K2G9Sr8q0h/aYW4Jz0XwKcXiqZoYmUep0wVwWyQ8P62IEZfQEgjwXKqnjhCaJt0DVA4FLtHD
ryLEuBbD6JZx42itBQuMnO/Qts8+h+lJrhhzBum+GiB/UzmBMEQMecOkMO4YcRq3XvOVASYHQWda
YwGRFQ8axDn4VQrde1hT1cPR7KDv6uCcAeXplEgnQT2kElp3/DJB//ugmkHtGRT0ljETnsTb9aXx
V1BhdafNRYLyXrB2RJpoupYOJ/HgBN0aW4hNAI0bRUncQtvUKxv2amlQu3EIxiuprgGpdr2wbpKd
YK67dG3pEqSSxwScMYESlNSnYlyOUX3sGH8lFgBF0TaL5JI8qwXBSQutz9zT7Nz8XXsbD5KTiKgh
bc5MwN2iGU7x0H8oXrdUh9FWcA0YEqx+ZX+vTr+GbKU0O2O6m8F8o964jrQSG1oETa8ZejaLQMB6
C7Xgq6D6T6oPxX7tpThhItPt7nyHv/dXV4yr6pHzrh8BfcVN4xf62aji+sDkHKJzmucWLsdZhrkB
Mb3QQmKMnUxDu+N5e8to17jyAxaFSVSKbFQ2Ql2BOkxeNo9H/Sy0fJUy2CyZMRA3Gx40kbBjzLpL
0e2EGh5aT5nfMpXJafYtMTTvHC9fIZbfHC/GVZHZB2nd+UGpbIK+FlCPJY2n4OWcCW9hLuJCE4JS
/O5lGKZqZzCS1mURfFbDuk9tEkwJDHX4rOLkAvgnxUrHVxlfv6zONk2PlKeM5eo0GHyX5NyrH3tL
j2Dt9RK43+VYQ74cQiJKJjwpWrP27jQHyg1n4a+N/E+V1UpyFIk4Ju70VsdFzKBDzOc5ZnDIO+zW
M4ALGCqLxS8BTp5m5rsxxHtkPPhKeJkegzbX4Z+sTc9FMi5UiJQplJ2AwBSTcA0fNlxVtcu+YriM
fq6vCkaJWM4ZIaFl+r28rFv3cPke/HMPg2qRvhtbOZY1PUN1mAC2+O6945MbMbTEvMFU0CyZS02h
zXUgcxUwTP9o5+IUdu/9k0CFCPrw0e/ZVtiMLKaNAMmC24cRyw3hiI+9x4deYRawNKJ3pivYYsoz
66X5GydbaLGswz8JkVS0gXANXyoc5lVX+KSiEMCJcb/7AxFCqN14XSN9RpNJ/sUC7muTYe00K38h
xazEWXrEXc9U3bg+Ya8wBT7Mpg3Dv+yOj/eNbk2XL3v8n+fU+ZIpiINIgMhWOgxb84h50jGmnd80
T8L854/w9y7e+nXMrepXUGRinJj1U7sPnmf9XLhjEH4jf0G/Tq01rDgUhIk/rWyNB2/bvaDknYsf
/l/1TkbJ9+7NunzVyjEoNlp8yYj82dEcOOgAlYXsIDH++dGo3x/dunR1okmSbklSEo9bZdY48eaA
dn6LNaOj7eNdt9LmQIR2umqd3O5d3ClnmJrNB3uPon1hncr5GQRnNbpnurn9+mJz3m7uvTXpUob9
99mmS1dbqG6FtKlbZsaov5eBDbF+hgMwd6+sMXO6szbk7zeqLl21dJ2vJYFpcRU8HRftc7aqtiha
bTTtZ+spQ6/OeNX2XOwMXWEV3alJbnxIQLT/c9kPZtJmalVN23Hd7605hgcu2X82rgmu5P4Vfofz
YJ3duZh84x2LV2vIgonQtBO2S+Yi3Gj0PjtcVpZI/AijOeLV707v5ied3JP+gmPQWd7Wy59X140E
Bl28PPR/drfVd3nigz5sU7f8Jbrm2ye+e85KmunP83RtbKJ5MsME1DWX2ewIDcCWnU/JbhaG037E
H5Ft/P75h9zYp9q1kX8JiSdqI34IsQahLbzj6Ovipfqi81J/voR8WZb/vVy1axN+2dKnKe106sYt
PeO2f6h35aIHQdngx7+0dvpreYyW+FHYTKEX6bPmgKvOpePPl7/xqDXrah1nRoas2SSqAPKXY7qR
rc3oBWaGgx+l0zidg8uBLcww9Ziltr8Cv1npzoLkBBt2zZolPiNVdfHzj7kR5Arm9Z/vPVUIBfVM
gdDLBawYBwLCHE2ujWxmph9ih8bF1ZyfryVfbvCb5349S6QSNyM6JxhK+2alrjUneSy26FHYTviZ
PTKoWqgzY+0f6Zwe+eRtLMe4c+3L7Xx36avDE05tMmUdl2aqssUcyRncaDntjDtJiTc+jpp5dUpA
PQq6ruTvW7jqPA5nY9m9CHj1zaQdWJd55xNza3Ncl++N4CW9fHmCULuf8C5/l5bjW47QbB+5P7+k
Gw/qumKXe7Hl088VzJPkPA4z9UAEi2veO+C+P8O167LcqITBry7vIVqpCJ+2+QbK27xbKU69Cxm0
z8EPLZs1sBqPkpsMdvrx83195Zx9swKu62+vMnrZirnymMz8ffiszMsHkJp1thiXhYPz3jx9T47S
hhjTZ2GnH/NF+EQj9Gyt8cXc+3bs9HN/ZyzKVX6+9zi+PpDf/air877JrNECjmLZnLEEMPIZPr42
n04236vo5Cu2wqG9c8TfXDyX4/CfI14WxVzML2uUCY9QObptPRTPGIEhtNqFd/bZV6X23R1dHW54
jWKYPnCRzoldeuW57OKePC/mOFMuJgfAbBY8jKtmozrltrGDXbMQN9pxXPxK3OLp53d9804vdcq/
d+pXegcFnG0yh+fg/jEWnYsIe3XvJPuqub67y6tZUS+LbVJLXKCZl7PLfdUL3TEfMXCaMTuy8RZ0
hPnv4M6evFGDaNfJxIEQZz1G5NLWf87f+4dp1f8dtsZSP4uf+SPmJ/PpuT0nf35+ejc6VVjz//n0
fMZTZqVyNWJXFvr68WGyMyq6B6b0fKCk+YG01gMt2gzTNqd2n33Hs807t/p9A6DpV+d0ZMnmZFVc
G16Lm9psRvfe4alczuJvXtoXVPDPqmjGOjL1y6po5jinqotpDvzgoO5xqxVGIg/w3226NVe3taUy
l2aVG7Fqj4R4v8sOlLCZeNB2w4aqGhK2cw8CUm6cuNcRxqoSTk30/zsG5Gc+bNvnbtatpRks6VW4
BFpx1QV+GLFbPzO+mw1/8613aOfpdnCbxRJO9Up2jIU8Zxzl9kuI6HNjdWcpfF/Yo6T9z6UwJTEq
jMs6r+b+stu2Lp3lsnBBE2gxEG/sqn14VF/hN++Chb4w7fBOsf8VjPjdy7rawsz/Mq0D9Nu2Npkc
h3IhzXs3dtsn332h/FwMC3UuzqU17iF31v2tuky/2tRCINVGLHJJBisrVI2LZ4m7bt3Oke2AUzmY
g6jM/uCyf6odQm9nxaJ0G+dpcIuFZNerYHb++bFL37eSmn5VjBdlGOWjwi+RDvBwXH2BnOwA29/B
8HBVO77dr4xTeSx20Z053a0PkXa155mVeR0yZGmbz3o33cfr3F5pJ1d2Evd8bzXdui3tqkgyOvxe
pAHmx/QpvE6PQK0N+tzfWKG8MwRR8fp0oK6PK+Xcr9SP8uV/e5qa9p+LWLLEoqkuT7Ny0ofx7+QU
LOHgsrElG9yPQwyzzxke0Pce5vddnKZdLaRGiGKj6gwWkoQ0ZCbv/IdiHu/Us/ha8Raff76vW+e0
ejlQ/jnPPEPLUhFZwBZ6GtlB+3bvPZc7co/4JDntY7XEs3UdrmBN/a2X8hKO89xfoPp7Cvjk/vwb
bn2ZvqKs/vkNShhNk9DySvu/muPtqOmU1+gYkU+1AMEq/irr4qHaByf94ecL3uoh1Ks1FGRGMoUm
z/bQnfOH5nKz9VNy6B3ilf5aa/+cLToe+SZ3Y1KWqO7KQ/GU3ymhbowgNPXqPCyx5W+GnEeuL+R1
s4J5ZdezS7s20aoF7+/v4nJyJ/dyDhd3Kir1RsmsXlVUAMH+2A0qW/Oh2QbRVp2WzCZTSljMuY7p
r1Kd0S/Z/UF88V6MdWOSW/tMAs8DOh3Qd8WcAdfC59dtSM5/lecE2sDa/Cg0BxVaw6MKTumd5XDZ
Ud8c2urVoZ1Hk49FBT+V4YUbP4Z3dvDXiPG7v3t1HvpGlgr914b6DB+A1lfKXMbgb4WVKLzYR4Uh
5KO2Mw84uDzpDgI4p6CPwAqRgUWzw5liIayjO/PiW7Xf13f8nyU/WUKgljVrYHSZ8/HmA1u0k7m2
8Ga68wfLzEPghvPy3pK7cZhch2YLY4jiH4rP1piFbshnd5oHc53JqO4cEefYaPJnZPGsO4dHsfPv
rDrlsqK/eeTKVSGWjLUqGCOvsgX3v5zTsggpy473F1eUjfXQbciK2shvmNPswiOypFP1iUHvr+JE
OQKKjxAMnsJrs0531WFwvQ26wZ+PgK9533c/7WoTFnogSkCUfB0/MQsoCkf48NNZdW7WMlLGT9Ej
z8XN76y9W4WIcnWYD31+8U7natW8c0aX/DiO8mbZfQiuuvqMHi7fffj8G+GxuZdOfmso8wW3/LPE
1BQwM4P6vVUXCNf2w0baRGe8vR1prc+bBQjFuMkW/9vj/JqS/XOxqRH0yMvLrx70kL+X6/7JPxlu
8m6+Ts/dr/jOg5Qvh8A3r+3rRP/nOqao12WqkUqMaf2+2iarwE4c05lsizWsM/Tiq4FRw0zcwJlZ
xo74cm8x33qeXz/pn0t3wgAFOuDS1VEhzJK5KoW2/8t4yJbDWv5U3s1m5qn3Z8Y36rev8e4/15Oq
cPj/tG/s5Q/EIrqTMyyDeUL9huf8InTeCN+08Um5s1tvXe/qfMSuZSSEiPuD77iyZo9kRmzv4Q63
mumvjfHPzaim0GqJyB9vmA+Oe8wYZ9FyAECw7vz6G1Nv7RrZgHpK1NFluXfzfD0sq0O6LteRg8Xu
vtt0m8YlAe4Ay9UN1vAm+01U3jlKbuCX2ldZ88+9aV3dN5GikJS9sl4TnBlmDN0nb4E+QyKwhjwh
/McZSy1JENCwlSa1EsvAN5/UBBhDG4UMFYwymCCNiSMatuFgmXi8sy8vFc03++U6xt3oo7LwevYl
1hTSHN/Xlfc7xAL0wdpnG+skO92O6AoHc547F7wc7d9d8OpcLWHKm6UkUmg8T9v4Fy4tON/OjR32
mOCzM2uFolffN4vwLZ3fueSN2ubriP/n+aNGrvEa4ZK43Zzi5eVtw3Jaw7f4H0+dL8jqnyuAiw+x
J3OFZEUP3Z+aVbpWXoYlcbtbeAHLYomzia2tYXRTtOGH/3i33bl1c1dfDiM0+r70EORquKvnj/mC
PBXEy8UGx6NgE9yrR25c5r/S3n3PH8fL5i9dauGZv4jm8gowY2E+3HlLNxbGNQSWlH0Sm3nPwnCn
2u1ejYO8jh+aFZSK1XQKnr1zg3fLrHjP76yLG+eZeNWxjVoHV0OMLiUWUmpExCQ5zoY/95qIW9N6
8Wqlq0I3SWPeXWDm+EF5CZjtFDt8vE/y7PfPz+zWI7t8BP9ZdmIXq2IpAQZTp+Kzee7WMCLvsWpu
dV3i1cqSfHEMCpRBWxwMD947QZ65nRz1p/7Bx1ZpJi0GJEW47ZIJ8fHz/dwYUl3Dg+SPDiI6PXHb
4fJIPcinep2vGtyFj+3/1Dyo1lU7GyGIDYRLCnPtDh/JJlDvHPI3nhYK3f98FwXWe1YxmOKW2MJ0
nz2aJ1Rz3tY6dba3RQe5IJ7yIDx6d0Ca71+9al0tXknGHU+ruA+Gz0/qsdqVd2u17/sr5XoObDXo
wit5NLaehXdUGe9NGZOObICF8fNr/v6bo1yPfhuxK80h7o2tJFwcUVtmXGXE2vKFuZWU7Z3tfaOk
UK6nvJliVaQwT9N2QvxY9K2jjk+Q7VAhG/NeJ/q73pjTR2Ld43Z+v3qV68lvm/dd6SV4YXUtydIE
1gnlOhVRj3Q+mQq9U8ito2VPPz/DWy/p6v0rCC3VJIGmABtrMYnvCvbP+r1Hdzmh/vsbrVwPZH1V
L8ZYVaat4BunrsSpk8y0n3/3V2v33d++GjQYRmrmetCCvFc5QSZxhcA2Diy9sbFVI/120CfNFQ1c
dAvE9gdpQPgZamTPkOkduKkWQJWdppjsWwUr8RbxgZfklj8bJrHFNkgmK2DEI6VQsdepRCHc6LUs
rhIzEDctRvLO0OBq12HwTAZNZr6pMtFtMwzU8J4IJ8vYmqlE7J/nkYyTiNbvluxJOykGHL0SNcfO
nISqn5/ErV1wdXgjhqwmbEfGrViTjEHk7jAhI1UgA2j3yFSXZ/rds746wcNK0/Hb4xKBEoeLCuMM
SoNAczsDHwoqZNHtB6PeyV3hHcKgav+Pui9pjltXsv4rL+6etzmAU0e/tyBZrIklVUmyZHnDkGSJ
MziPv/471L39vTJcKHZr1xHe2LIAYkokMk+es0szEE5CbzEG02ExOXGbDAsOBG+/zn7F2VUVjhmq
T3VtwLqVgLFGOwO8BmNU2tcnk9M8G1muO5/kg9INXpRWKCCBeGJ96GRxdb11zlKpjG0XmyhLS5DI
eJrRE4uI5o8aeoJy3b+mXbywHXjmio1bg5s1nORJRCcjkLsAp4ACLu92cUYAZAz3hjndTsqoW5AI
hmQIqravj41z1tm4ddkGZVn68gCqyG9t9pzHt19rlznnWtS0Jc3ndgUUVxpulNCF64P3xczBqUCq
rlcZWp4Ff5rkvhcX8BW8TcTs0arG+1CQpcFT9dCCsrovQ4N4fX06OFuIDWGHmR9MXYpSZiIjtKWg
bFAD5fYbUODX2+dcPoTZohHtp6BRsvyggSIoECffknRd3pIOskqRqBi7hOLgmymqKXMZ+m/Xe73s
hSi/xclTFNpPhOaHNmpf80RRUcGiZOskBa12nrTguoKW4vWueBM474YzA1JEkVFQNY8PjZLP+ndl
BFm/0niNddByFCA0Xor8XX4WKL9FwofIlBS/hjIeeIZAfZZGj/qwF0bwBNbfu7BYyN9wdjEbxS4z
ISUE1BuHTjSibyXWZO+bub+5PlucrfwJ7zybrTCIAzMoqvhAAreLHuLuViwWdjKvaeaUoHQQACGS
xgcBsmmZPkDCcFVWX3LPlU9czdl3mykJ/CSHnNNoPnXpc4o0Qpi9fWlOPoPQZ203mWr6Q5RlYCw+
diC5hBxmiODD9cY5y/mZ7j1rnDRt13VUyg5t8whxEJDmLTTMmW42Sqv7YdFSAQ3ncShtDVq5IMdT
nGHmirv+6ZweWMj1SAujCHvIcqjTAEG9txpEjc3XdrnMmCWSFiM19Ck55FAwEeRbJd1e/2iOOfhM
V57NNwqsSaVFbQLWvQzrCFC8TlBJBBoFlcqP1/vg5AAUFmytSHgIGXGUHPoghrCmRrvxVhJoCwYM
FDtIIZDzUzCLGpp5vEI9er8yJ6ognDe8Jo0hbKSg6xcOBmd/sfFzU/XDlmpFeqiHW4F4yrC0v3gN
M7dpMUltaGRleohBh1Lqj029cNx4K8Q4n61EpynUzORgTMKagMS8QtFLBBlafcnIcW6fz/zp2R5o
U1IJBUUPrQBkXQN28KMvfDQV9MCU2Lm+BzijYOPSY4Cgt6RGmB4QhLbkPvFRBokKznxqFo4fZwE+
cQxno0i0fNSkIUTdl5whbdqA22KpHIHX9Dyos6YbpelSMIWmh2bUECHK5CcgrhYces7ks2j8QUQ9
exkH6aGAejEK+VA5LxOQkk+xtlIbCN35qfnFGWJcSb3ItDZoMAwQLAXZTQtu4OuLy5mf34KadYbg
GTjbUDAkg5r4Na0XLAevYeZQxYKoiYYvJgeBorpaX5mKsPDJHAyNwkblwt6Xx3S2qMDr+RCuz1Eo
rMLpgpoGqrhqEXyVEfR4aYZndA+eMEdodMCItLq9aeqcrPO0yRHtnPzVV+ZQNmc36myPmWWui5Bf
TQ96iKcr3tJ5VS2M9fIsymxILSxEgGkJToaIp36mS9C49u3rX335zgMW/9evFjNlrMARlB7MCctD
BbCAKl0xQFWmL52vdTF3fTYxuaiDSnbqUDYD5n9waoL+V0NcYekVxBvBPGlnzWctHXPQzqUosEaQ
bj9G6z5ceEtw5p1F0JdtVutDiqbLBozkwqZt1YUV5Xw0y8URi9Iw+SWe6Z3gCFJlJ8JzDmL16xPO
+2xmTZVeaCcTTHleUwAgq6MCWrq73jInlE9MZrIFQ4UKB7g6PZD2P8bH/FEBvEsBM8VLcrvkV3Mg
H4St2EgrU4pVmkpeuCWr8pu+178P22QnFxb0ClPoAljhvrxN+40RgEJwYdIuv3aIKf+6jfQgnlpR
RBy52QLklH+T1ummfQWbzPWZu3xLEJNxAhCriAexR2JMR/ngPQgDIcZOXsHndr15jjUkbGFJrk5l
mfTI4ehg9X1VDz0qzmILIp8nHxbRBfGXB2z7gg92efcS9lyMDdU7sUZCZ060AxC98Fb7BHn8HqYj
bFlHnnWQEkx0pHF20P1ZgWxsF+2aB3oET8IajOMn8Dzc1sApg5nNFlGbo7mRA6EWZMinR0gGriAR
uV3CRn960Je+hrFbQFcZvRnPmBxglKkr7uR1AhCK/1DsWw+AJ3tchW6zg87zpt+0G/C3OxAYBipX
fb6+qJwtaTDXfdGDGrAUwAhgWqggv4m2UAA6+nfXG+eUZYFZ+9cND9ZlX8n1AbUh3gSM9gCytTvd
NYEzrva9CzG/BwDLgBaBpupH8Dy8RLfgkake6+P1/jlIH2jK/Nr/AHrMOGh7yRtc8bF9bG+CnXID
UJmjrsAUtwPj6Bsortf0DrzqC48wXm6KrUrRahN8djP0YYYaQxVop7vQkdpHAJM1tvCMwvlTs15y
CD6hNhc2EFuuDbVzsAl1OCaS+9i5SH8emodyHd9FB/UVDE/b3As3+TZzgbKo1oEd34DAcOFa55gb
nbFmRYlq8LrG5Pq9A7QW1Cia9g6sGojoX18+3un4pFg6v3aLoJnkSsXgHPJt2kIbG+TWa/+oPM1Z
PgAlUAAyojiDbGLspV08D3D9gyJF2i58Au8yYvNaWiH0eJlGkic+hg/KBu8e1JnVoFM9wCIsTOTl
cCJhM0BpPZlqUQCPJtrVvbZ773Z0163j9fVZ5MS6CQuCn7RYVinBfdrHW9WHim23U3aQrwc3Fs76
QiezvbiwD1l8ezuksaAjJgPAT+dCHs8qttIm28au7wJHYB7ThbniYM4Im3ww86AWMWOYrMqSbiXI
TkEAFAYl21RbICn3wH5AZsCqNvQR2PNd81itk4dFpCjHXLLJCdmompDk4QyqTzOwklvkke4NL0It
54yqMe1oDYbR1UxA+KwvmGieRWGTFXkCvUxDrWbAS+f663rdefFDtIfqpgOddRes08bb6OlfXEo2
STGOInLdFNux3w23iGUf4EaTo3CXWpItPpnHceF24ER8iMoYEL+qS/DD4O5pnH5V30EL7PDeoBPZ
MTbdIVwyyHNzF7amysRQeyLKM1JxroclO1R97ADztDxhDa0qV12IkH1GqS50wiL3ZcT5TT1qZtiZ
vAI7MToJVslBfgbPGlgDQOZa7eWtvg7u03X8TT8K2xD6MrgJzIUv4B1zNukxFVDbyOdhtqgqgdis
DVEfC/WG9uIZv+zzEzYBUU1qYugDxihsasv/nExQ+OxQx4Qy5tFJbpcArByDSBivaBImRFJknPGm
XgFcCg4tOCbRsTplT9fNFefqYkH/qg/KrERHB9oOFH32dBoOSwUFHOYEwoLJRz8KsqJH29M9RJb3
+Y28ik5rUHmDQuRmsX6QY2+V+d/PrkZadkJjzquN4rZ14UFCaa/cgPXWBc/NNsU1eH2iOCvBRtoF
U5ObzEA3ndu+gKPJmkH4orf0DONZcxaKDQKwjkjz1SePVngM7pH+v0120Jn4nr10T/J3PCzBVW8H
BxD6QaAQDGpOkM4iVdeHxzHnbDQ+jcHVFUZz96iKLG9wZkCoDTfteuu8RybLfVJPgaA1Agw35ORB
e9c/Ute4B4/IyoDQljPtGlt/GOGeqad0s9Alb0Tzjj/bF+0UTpChQJdy7xiqG22kDWivIBkixxak
y115U0ELHYI/6+Q4k9rcjAs9cyC/hE0SyLQRo1xGz8ObDu2xygE5LPgIITy2JrepK9jxI4qDMVLz
kDyAxhh/wFS1sE859SSEzR6YEVIDCQp48awLfuRYTUjF2KCzNO+Dje+Mz8l6PLQHgNFBD2bROwF8
5hbUIw/xXnPzDdRMQFL0vrAG83v7wl3Apg+CEHE0WYGdhJapQ91uP51qF0yT63q3VPvOKbwjLPS+
kgh4L1VAibMb8zvtMJt25+GoPIKHyk73pee76oq44B5TUdC08CafgzuXBsYGGPDaCHMNAzNvQxSe
1d4SMpr3UGSzC0lfxVBShStAPfkFjwns3KfmTXGBUQIJ57E8RN+whVYgSTrmnlxtUqjU79Rn2RsX
hsZzstjMwFhPZVipeEh14EEG6ZNd1Lb/UzzqtTXtptEK3tTYqp/6Xb/Tlhx/XkSFhckPuiD647yK
zffssUQ1CLW0N82BlOm2WYn7xF2s6pudnQtL9znsM7vQFYo0lQNCT+2dgNpuCwyBuCzooYRlWHK0
eH0wgTuj1MAGImERgxfwP0D8CPz4VmB/k5YCXDwb8+lJno0CwdIxbMEh7en3wV1cWPFD/0Eeh1MJ
yqQI/NxzmZZ0HHf0AJotiJQ59LDEBcXbICJz4wLXEZUDII4elH138gd9QOhip9ujm96ACfeUP9DE
uo+/LdgQzsUrMr5xZPZUAtf4BG8u2IggTulXBdDZwVxBDxaJ8AVuMih7Kru3nIUuL7sUCovWhUBX
mTSqAYwcHArJEe6kDXXg4D2W2xDRJ2EB+HP5hlLYyOtUNMWQiFhDlMXfpW6w1Tb1cclCcSI+ym8x
UE0x87SeB3HSdvGzsYa7fZC20Kbfdfv0NgMVuCWg3Dv7SfaLtoMzc2xgNAnolOlmD6YlS7Rfp6fB
QsIa63PqLZSVLKwPD8z5yXJ6tvm7IknzjIqA2N6G3q2T7fyZ0cR6dR5BN9tY4hokXaL1JNi5ZfyE
47TrrfvWMUDBE9nB+iOw3wIU9YuZtRS9/AQp/25UFJ05EvIolflUBTKInUxX2SQ7CHJ487MD8Pu1
YD0YuJGIre3gZaPU3oQMqCXgSixcDaYO7Brw5nxUdoIOawMH1gqx26jVI6ADNnBM4YsCvibQbtq4
xm8h5H2TruEAer7lQx52DRmcbbpuN+0+XBku6nMXfEJOBZHCxrU0I/ArLceo8CwFkVO8ltfiaXCg
oNIgrNA7ka2vtC1o+kCeQZwGr5/352+Bk7jg+d8DLbVUJ8pxHxU2/BVNQISCl1WGHwG9HcfES2We
Ig3lWpFdu8DQuuGSvbn8SFZ05pFcgV4ySea+/INwT7evsXMc3zobqt2rpQ182XtQ1NnUne1fQVO0
WByC0RPKQ5Ks5cE1zHW0dPI5ZkVlLx+9UouqBFAxkAC/W4HOFiqOEuKv4UqbFo4gbwSM/9PCPch8
AE48CGuKijtKDmT96LCw8TgjYEMIUKsZgnhu3YQIuoiaxhW4IOmdQez+i5V/Cvuy1to2B3Jmig/Q
VU1uxG8TwsIQqDsN3xRrXPDFL19dCvsA7nUAyKUOYDvQrKkrCu3U0fElJ6D2pNmA8ly/rni9zLN4
tptUJe4gwDRD+kBA3q2rn2CnRnVM61sDXOElV/6ySwMpv197GQ2p6cYUvcQ5iEsduIU1KKrBwa5Z
rbDzIRK4VLjIGw+TUE2iJoEDhZ4g3QXtO9A6Iwdp1KvRtyqy+Dbh7LHfwgZxXysy9NcO5BCokLZf
IYGXHMVyRfKFM8KJmKPS8tcpo1rvqy1BF+MpBpMNKBves8KVoaYxy1zbGogWc/tLe4B9X1Oh6mOo
RiTACzla5ogqhKAsVM4og1MiTbfkdvKGxD626nBMjXLO0RetjdxqSqBqBgFwq33zv9fQAZ6gu766
PqR5Y124UtkXQYiIhFlNSXqY3roH6bX48L9D9vVrbau/rkzjowJdj4DDaD/IatrEj5obnq43zdlX
bE0mLScBfA74bEhm1vkemcyjSffFyxK0kdc+s6nMtlapEcwQktSWHhDLEAYLLk6O91K1sJk4jzHl
M7B6ZlG6Io9C8XN6VBSV1S8FYt6AOio/FDt4NjbgIUUS7fp0cQ67OP/7WVeICf29EiJWQrjRPPWj
OJjOkgXmRNYVkTFbvlnnWlrn6UGVrfxGQSBGBT+33ULd52N8INAfArXLU7BQfcAbDWO6hLwf+mgE
siuBB/RYPQh3EI6d3ez8ix0wG3cwqh4IVHRAIfJrbMGoB5KKStxOL0tpcO6MMe5DAhI9Q4nRRfAy
vNG35IN81CfhDiJHjbQ23pqD9Hx96TnxYYV9R4LfXpfBY54e+o9ksqFjApXh2FLuZLJCVKPahe9L
9ICcQ8NWeBKtzhulkJJDmVqQXg2/B9/UWSPDggLXwmAu348y+2asxR7azhpQY/QNasgD8qKGlT7J
b/rJ/47b/novl22izL4YMxGxNA1VQYf+5MvraA2hpuElu7/eOMe4yywoZygjVTB6KECglnR46I6Q
YkB5g3bb/Khvux/160I3vJliLFhaRlATTzCIFEdyWo2QwwWU+hUanxGqFoklKAtrcnnVZZPx5IfI
N/0IWi4HUOKHvaU2IDZY974VvRVLFwkn1ySzD97K1BQSK+gD+rWCYiMVmoYwySu9csFE34eW8Xed
53+8Df8ZvCNol45BTut//Rf+/pYXYxUFYcP89V8PeYY//zX/zv//P7/+xr8O0VuV1/lHw/6vX34J
Df/dsfPSvPzyF2huRs14at+r8e69btPmswN84vw//6c//Mf7ZysPY/H+zz/e8pZC1O7uPYhy+sff
P9r+/Ocf0ow9+o/z9v/+4c1Lht87Rs3bS1TRf2xrMBX8rH/71feXuvnnH4Ikkz9RXYR4jSnKqKCZ
ISD9+18/UsQ/dVUkuiLKMtHEGUpHc6So8Wuy8qeJOhfJJJIqG4o826E6b//6mfqnqJsSAGpEkyXV
kP/476/8ZaH+vXD/AKH/MY9oU//zj18fS6ppSLqmqrqoEVWXJYlNmWtmUxZdS6cbdciFVda2llhB
po0OEXI5AhTMzybp7+7Pu2Ps6tyfoWnQIlZMA4zqyO3+erdCLnOIJDOUbwQw7lmCEH7IEOk1U9OZ
evmHKKWQM/CbeC34xyz7LgQlBNxKeenq/Sy2+LcDh8/AYwGM8TKoLpD5haLlr5+RT5nW9HWe3xSQ
MS1RbGj5NCotKRsALKxf6oz6ayXCAc1JqG+qSv0I6v6e6gb0lodWvaF6fWpzk64zpX/Qc4AohoxI
uCX8TROLOQQmMxCVVEq16hoRxB5BF22nZ1krUHYa9flCWFxhiHYwHlRazrJloHvVdWKw3lGhlmGm
DqV8yJCOC+22strRUt5UDeI9tUvkXStuSLojIC4DGWezgYZKhDTT0Sy2MXxxslEFW3vPdzCvVbWG
WFQNcUN5VYUWVKsx3hLF4vUBchKzhCfkdey0sWrBoroVzHAthAlLRwHHDrnLgO6A9FeMEhFX/qlC
OUdwIfc33YDvG8Jk4ZP0I4XOuo7Ywk6C/q1s92D4RRTp1qSPmpBBffKNgnZJ27Q6VI5XKnX8DQTt
daj0pI7ZOSZCacD5gj4bqtSzWh9UUx29dyAlnkLhEJQDxAalcRQ5xV17hDyshkvvVHzTn5VnyOAC
/6Qf4bSL4B6FjnX9BLU7E0WyviPBb0UmVVu/BisTsTDdkp7yk/BkGpZoQrHUHTLXF3A3vA3NqgND
aXiYFLt5iyqr9O2OONm+cPwfpbhRoSWM+LZqJdl6rCywEsqH+KCDDle/L2etY8t/r3UXeUfIe+X7
4BWrpt7XGFW8GXW7zCz9AWKSYN0n63A9J78O0RPUovxxM5VbPHYRcHt0/YPptXsfekKW+pDvGxfi
Ft9NvEwPlNpN4KDWPnidesuwx10FLIV/l4JRFi/KEFL3B2CNh2GtHDvEYaBJihealdyaz+la8Kbn
7JVCEnOdFQ5UTQLXt+V1/xEjtHdKEe4yPXMbrkQHQKvALn6MW8MdHlHmaPs2Ch4cfQuADeq+0lUC
nC7qQzK7+Ig/zMGKPyi0RsVtB4TkrgLFe77vIcYxWdMR5Xm5gwl9pmvVjrZl40CGvXUlO/mZbPPv
Y7w27wwPGJ5Dt+q35nt3k94gTgw/Fknpm+kFx7ZaBZA87yx4URG4rOmJngionQEJI6hqt2NiKb0N
CcdC/cuo/a9uP+7V9st1eFu80/umen9vDi/F/4FLEDw9Z/Z9vmR/vQRRzBAVRUTff7n/Pn/rr/tP
krU/NZGYIpFglkQyB6f/uv4gn4ErDkARA/K/uHzmG+7v208W/zTBGaEahmrCRs8e5d93H/lTk3BR
wnwTQmRJAWr+f3H3XfLBDElhcac9ijaLVs0mb9DAe9oPb3IKm5EpqmJPqOBUEU9w/Ulc8C0v+cdz
b8z7y+jjIIDXN3qt3PwkCvQPo+E7EemDoKkvsbSEyL74QJ77YZ5hkIsOA18qEWLNyTitBt+UTkOl
BzdpHDcnrRfHU+5D8DynRH+kKi1hpbswPLR9nMFC5lS8G+QJypKpmsG6n+2LC/f+3Pm/71tUipP5
VlJ05uEWUGXsIyjoetSoXkzUDjgaaol3SmEu0R386sj8uwdslvPHel5ppp5XdQcGFX9T6r1XTVTH
hTs+lwA3r64Pg9cJ4y6gzijpRSMztjrYPhGKcKRsg7KmFcQDv9YB8/4gWVzrkVp2npCayU+ZyGBl
k2PcyZORnZpOEO3r/VwkVJ0XhHl/6EFWGXpU9J5Z6OU3kue5q+d+Du0nI1pB77kDXQhp7LISpU1R
juILFHJbF4cU93AkQspOMKPwqYQ2umyjpBN6ioMZQ9K3grTXqPoKNIkNkuzCsitP1z/54nMGn/yZ
3zoLx+QkUzIlbACrTMfwxYRQl6MWgfjQpmOHt4xQAWM6GFr2fZQLAxHzFDJScOaUeGEP8+aMJenx
pWryVSHvvDQpbMMIj6VSv+XiCDG/3ipSFEOW6rEnT4ZcrHV91pMznAjaoWrXQti2tyUJ0tU1OU1B
thJovI70hamZT9GF08XCn6e2jsEWjl1TZnulalZtuwSO4mx4lsAnrIJKKFO0HBSPhYn6EVCRxv6N
CYXG66vKMQwsCXsBicRSGLCo3XgUA1c0DvESbI03K4zNkcWw12QBFoFUj6Q4KP0CgoI3J4ylIV1d
joqGdkMkfWIdSqixBaV3uy6W5Ih4X86YGTydzFyGKjCyZCcRrXf+QlafN9uMeUFiaZSMPjT25SiA
3R614nWmbpOSRgt2hdcBY1YyU4bWXqtFHhmqegXRONEimVatSDMer28YzjXK5ifVNKqLUin0PWq0
tkTIQEwUmT9zge4mNdjW2rgU/eUsMwthF3NDpF3lG3uA1tYNoMGx3K4aOM3yEmScs8zsm7vNs0jU
Y9nYF227SQdQZudLyDNe0/OgzmylWJIoHNXG2GdB20KzWHxXKllbMIS8xufFP2tcALeU2BRoHPp9
sGKhAWm8UVxgaOLsIDZDnJZSlIWFru8lVJSMTXKnVfHRH8u769uH1zxzeLs+lSQh+hRI1O/qaHSR
fT2JuuF+rXnm5HZDAMoEcEzt837cxJK/BwUuEPmkdq63z5t65gDLYp8M4OrT9iXeu1LyrSr7hS/n
OMMs/j4WS7mnE9X2IdUkR638R4P0z0ES3NShfD/WoDMPjeprh5hNogs+Cgf7wocCupDoFg3UdRQU
b02Z3sUUYgR1Ny2MimMtWLh9PXVmqSToKM+zfSlGbtf2CLX6/rYqUySpimjJO5hP1oU7mGUbquu4
T1skVSFjKdWW3qEb3yCTk6O2vIkWE+qcDcCi+1Gan/QGVG33DZFNSzYHGTKZ04L15jXOHGyELpuw
KrG7slIgOzE3K3sU636hdd4Mzb2emY2qT1DEGM2fbrzQ9IW0h6B47saFjA2vdeZgp7kv1xGNYDfy
E0UiyOjdXhmsth6c60ePYzlYdiLTVHqZjrAcFLHAjd/l70ksgM9JDLSFInPeEJjDDa79oM8CE5tV
Huk6mP0tPJtyS8xrcQ1CsoV14K0yc0eLZq90ZIDieKOVoCsNdCvOy5cvTRKLKkm7MkQCpdT3nW8Y
myCXV3h7mNC5XiIV5awCy8ovZ1OI1EKg70UhAbFCBiC1gOhkWmcLJB6c2WGxJGFhCpMxCtpelIG6
SEXiJBpSJdenh9f4vPJnRwCR93iETrC2l2SwH0BXN7KMYElLhrN9WKKoLkYWUQNCbA/WNmsKwSNQ
oixerwDs7YQlAgre/M8jOxvBqAQKeCR1TE+kfOtb+bkLyhdZounCDPHaZ47xmMd90CJnsI8azw+A
5UE2X2ynzfX5500Rcz37lEZ5RjRtX0fbPDqVTXObEUiGCaF7vQPe57NHuPGnPMQjdJ810RtVKvN7
lgTVPTjm6oXTy+uBOb1xYhgGabEAJKwDp1ao7+TdIDthNSwBdjizxNbbtNUYo94cg+j8F7UW3Ara
7xG0DyZ/SeyQcw5+y/4MRTCCUbXw1AzkYEpgKGsgG+vt9UW4mCxGpICl2AqUphFaoqbeFIJ2L1ab
DFDXLk1/GJrg34jNoINJTaN0hRK2LoA0vZDFIAesuwcge5qFr7hY9D1/xTy9Z0el9kVD8mmde0Jf
x6s06KtXqRHbreIH4OdrsxiIjzQFlsUiRDCtgqTwGcxMqZV1KshkXSTNCDZmPTolLWTs03TS94Yc
l6EzRaN/jJAW3ImVP1okgK55FPoQ/pECXfCKrly8tDluIVuxQ81uqEzDqECvVQXQiJr0APjaYjIg
lUZDWEh97GUVkLFCDpFiUrKl1/tFXO08fYylSbIhMEuQf3id3jm9330fSm2Xd/7ONBD8NwHlDcEN
oBwafFaV64ehHqw6BE+/pK3bSD5qE/SIDDVcYkbiHDwWXoZATmR0TZR6QSd1u4aU6hbkJMJNbNbl
amHjzlbughP5WYB3tmUUbUzERChST1ILo74xw76bkEJC5n4UK21DE0izOwRNAZg9duK6iwRIJ6Qq
QnH1EEL/OitGT5LF5uf1D+JZAsachX5Sdk1eJF5BBIidalLoKCpoRCZfTldt3i6FPT/PxKWBM1Yt
awqhQ66Yeog4JT9wJuhOFOt0RwNNsifkZVsHcWwAl7QkAFeuKiDlVwQOXkOVl3dj9uir5bCjoOP/
6JIB6PlRFEIAv/1EQtYu67ojkQwpswLdCPaGrvXHZpDEfSrn0ncaN5LdxsHUIl/YjAvOHGe7sCxp
Q6QpFFdv4qVgbE4SL8yPKN1YiONw1oUtg2oNsRYjkiVeT1E0GBVjvgmMhDgU52JfCWOxAOni2GkW
5wjleXNq4zzxuqohdq5DKlRpl8IIvIAuW+3UtKFp9BPNvcLMN37c20qIoNT0oSJrXCm3poEYD1RL
hccvbebP3PnZ4WrrPC4NPcs9rVEsMapsIt/TpEE85/S1DhiLZbZFqE9agQ6gMyF6TeSFcmqBAXPB
N+KldtjCKtpHQ9M0EvUKqHW+TuNkuBVi4k4dinSTFyDDrOKCPik9NK6LGKi41OjoLg/l6psWKJLT
FB3ktcsqW4jV8LYh405JJCAtVQn14srYpGN/W+TiWzKoHmjEllxmzjliQZhVCXQcuCRzr+zjdT10
EJ4a+pMkd+71ReNscZbwzh8KXxGHIfYCWhQvciRRt8lbsnCAOPEHFuIZl7ISiT0OaiCCqu8Busx2
QU7J9Ia77Pr3c9bgN42QCnx4QYseWqGnNlUBuRUbsmpF5WTI+dJZ5a3C/O9nZ2cwE2pK5WxwumwF
SD8A1nDZjK+ZM1YWZBDGkcp+mnjyFDmZ8LOjgWVEglMsKc/zJol5VYh1IIv1bC/DATlBPXKoEji5
fiuYd9dXgbeLmJOgIuNCjailnhkpp5qiWFyXna81zdzBfWh2OMEIKfaV1niCCi1WwRe+dkux4NMa
bkwM1GbsiWHxPnX1UxNkW19GScD1j7+8b35DnlZiWilUTGMPRa2HIZLfY1/aASPwfr35y9P+Gx2i
VAepkA103BOktiNRXVOxWnDfeU0zWyY2QXrQ5fm4DwZyrwbdw9iQh+tffXk3ymz1o1ZkAED02biP
+/62KfQjiQCr0oxiJfTiUjkEb+YZj8pE6BPcf8m4N0rxGIvCqYrUnUq6bmFlOYNgwaW1UJGu0oxh
HwM5V+Q/yqYFbHDamkG+uj5NnBGw3HI1gfM7Guawb6ot9KqsDBgiQb6/3rh50dOWWdrFnmpCnQ7R
uG+7tnlukoJCsbNKlNsAxGBe3OWDW/qSuo2VdrJSVLC+Xu+Xs61YYrtxTJQ6HjCoUm/z+1jA/dyK
pHW+1vo8lWdmOhknhcrtzM2OxNuAsFUxfS3wJrN1rYNhlHD9tWE/klORxxYpds0SazFvLzFnrU5U
hMuhMgDxmUMGoJdyQ6rnIl6wcZfvYBk42V8mZerFHDCE1NyH6s9RQXEFEIiZn1hd1iBM9nh95nmd
MFY66JouNM1x2EPSYJXJgmUYnmpm7kgqa1jirODNE3Om05pKQRHhTOutZJnmW9I2nkzeIl1cGAWn
A30+LWf7p6tFdYwn7B8JV+8wqZldFrVXJcVPEZT89vWp4pxrlm5w7MuaIOM/7P3ijXatZ4aDMzWJ
e731i+wDiBt8BoXOxmAUZamGbZUDoDg4qQuaPbB7kJXuSk5uG85gA/q+7dYoRjzQteAs1c1eLEie
+2UWB+gQH3AdhHsaqJWq7qtktevSDqBU/N5ZT553o9gv3+57C4hJq7Jk6/7nz3ZhRhk483+Dn35j
HNZHnQaBiRtllopMVqkbreCmbeub7jZ1ps1bakGyPXOaF0hD2807XbcWyFRQK5XaSwUNDAT5398w
76mzec90GE1ZwF2sghcEcX+UYt8dDcuw6q1vIUixXsSQc2woK/Q1tgl8xQg9ZRBH/J4+J7vJd4yj
vqrflA8tsprAlmJgXq9vqIskLoYEeuVfByZVCLnlAbozDvptcDM4cel0QD2hFv4tvhkdqHvb+mAr
q3AzLDysuJPJ2CwpypNBRrppX66QAbezVW0PKGHHHWUrNlgBIZ24VMvIO46zRTtbt74LNCI36rBP
u84WUhCrYEBLUjoXK7YweSzqsQs7WgQFGfZk7X+YndUDPF473cr8qB+AQbxfgsBfpJSYO2KvvjYO
jQKGZR9uG5A4rSADBu1OMPtA+1Va6wf/Vt1lPw23dAHWX8DdczYii2pEPYJS4s2PwaVd6tYaYMYi
Vb8t7Lv59vs9JibrzK2YhlomCgFGVFbW5CqQZdW24hYYF6+yxn1qLzGE8kbB7LUs9FXF77EBIkl2
CvLdrJdy4pwQuMxyI3RjrhhD3Q/7Gpz7N0ldmEeJIq6TKrG/nVpVS+whUhI3lDtySEsU7BuDDx6Q
cBTvC1Ft12ByBF3x/+PsS3sj5ZmufxGSwWDwV6AXmiSdZJJMki9oVvbVZv31z+nRq1e5fIdGikYa
aXokGy9VLpdPnTO06ZHz1vzO82YMShJVN3U25F456sLT54TeNdkI/t8i5hKK67bceo36lDDwsqsU
pw6YLlhDFsyNBYFf52F6jR7KO3ZyDjVYf0H0AFDE2b4b3MUjfv4moUi/107iqfG2qE3NSwDxyS5Q
UY8LSQyJPPgU5q70YZye5r4WAdD07vlp9xiAWaTYV+fJPdy8/biwrGJzEPfH/cVbXI46IO/BtqP5
zm7L/a74CxUFycp+dMZOTCEx9wkknfnwrKNu/PqmXzm9DRXKWOa95giG4YK9cDf5UP89ApQKQhJw
TtrwHHLn4OzMfTz5wgDIRoi4OsvK4UWqftY0E7Y2esu+3+EV4ca6GB3+zLvZG0FuMntZIH3UXLi2
K1De0LsUiyBc3S1w1NVec5Sn/hd/z+7YL1B6W7Nreclui51/BXxqqEDJxIy7yajxhR12AcibUL1d
e7bX7UbMSXoTH5odQ1wB8jZQgSCPen091hZbOfvkpLV2OvVYDlhWHTc+0udM3/BwK46HKQ5u6E1n
ji7G1Zt74CiLYePEXnlNMNSqrizqDW3J0fDwK36xsWKXjUT9/i49Rof31k3deIf3Kw8lIX/p6bJS
p/EGZUm3W/zl/x4yP7Na5TrgQAwnjxx8gYW+o4MB+foEp3gM4ePoJrpBbQ8IcPkt2SMfu8t2mh/t
nB0N5L73yu9blkrXfIfivUa7BT17jDvb+DDvxkNzjk4DmNp1eJECu2cIgU1+NAIjaI7g8Wm8ygMV
7219bk7ibBwrz7q3/Ov7aO0kUGGbLRQOMqFhQmyoOsKBxWAYpyDBu8xIc8xhVu/ae9SDt1L3ZpQh
iVB7ao9b3f9jwvxkPVQwZzdUuG5Xlx0BqqPXHoRPqQ+CtUPyO7sH//fgznc0xAn4HO2ds7gZfpj7
EsSzQMNhdfTdsDNczd9al5U8vmEpIdeULYWTJpdYBXVLZ/kE2a3lO7u3n2MESDfijDqbn/r99Zlf
i8BUXmKNLzwSAPyEy9n+Vt1rP8tbJKF38946GTdY5Q1U9FoAphIS4wQfC1TtYLOdmpvqvr0bD/XB
fsSEfrMvdMtHyyMu3sEPVrBVxrniQFSsKM+cgY8dVnVMdK/uHE+PtxisVxyfpfimeWnrJCeYtQY0
1VIcnDnxLkia64uyFleopMqQ4qgIuxyi3R5sCWjbeLCC9hjflUcats+tb/wqrL15FqDhlz/z2wvR
FqTFb5M/9G3jEy7h3WcmobgoViHrIi5H3rCfvSpoAucQH/tDAQ423B4PuSd8FFNi8/eBAyfVHLZ0
u1a3v+KWyMIXo+EGAtvC1V6b+/E2fzaC+Qx27lP+VpzSb8NWPLG2+1WkaR8NkdXVdArZIT0OT+Q2
+8YQQzuvzrE+V6ioPFyfzpWtqAJNHQOJcwrN0DAGj1KWUZ+ixP56059yGiIIVaGl45xps5Og7QQK
CexgveZHeoxPIDQPyL4N+sDyULK54alXNr4KMBVdX+lAMU8hj86286aRIGq/f3Eglz4/XDUnR0BW
b1oQOj6Uj3jqif4Wb+az8dbWbuSa4L6I3RR1qtLVgq2Xn7XhXNbrY5eD6VCtRJdtB/brFIKSpW+V
G+9Wa4uuOAmgTcdRM5H001jhZtVh2ayXW2v5YrQfPlvoeKyOE2REOwHqmeRnKaeN98LPAT3Gvwj4
Q8vtNI7xJVEVDgOopaoUzucXyZ6b6ZdZYe63VCvXjgNTMfJZzEmTGOQSUZsnY1cgCZeBrbIJO4h6
QHLgmO4vpdAt4p4tmY2VSVPBp8sUYWgQJQ7F8pRXz4DpeNc37kpaVAWd6skiNBpjNZANdSMyoL59
9GQEycm53jLylXVRcaeExZpkFwfS+ctr+iO+M07psdrroXZn77RbUMTfJ4/dXXWKNu48aytElTsP
MKGjY3ew9OgdpCo8dfUn63v5UD9Hb3Hv4/q4a/czis9D4yb+1R/pxsPaWnSu4lRtE3AcFmOkkAlx
reg87S/KAl1A/UuAnHsAbvvJXfM3D8qg+cFP1aOBdNclcthy1itOQZU9LRenqliN9RRyfO2c/ZhY
t8IY/Ou75V8zn5ysKn0bTeLFzhsMsN21OwtkoxA6O4y3AtfFzn9/ShB6F3vrZ32AEKRfhaDW9HBN
d7s/xS4Lqx3+3vH74nYrM7s2WsWXOMOwdJC0xOuKMaWQUkdBpFOh/H2w99cHvGZ3SiSxjBkFRB0+
toMMIZTMkvzP9YbXbg3/cu0fnFVRW6yyM2xRVNfttDPqUsJmPwV8n52nI/MbXKH0E7REvOp2PpZn
duzgUq73vTJrKghWCAn85YhFhJSCCyKMFCRdLd+YsbXGL07gw7hyucysG+GpkH3dxZc61eWogYbx
+qevBVgq/jUdjTirF3w7PVuv3ZP5Qm6Lb10Y7eVL+tt+mRN3iyfr8jD0yVb/Z+MfBhKbC0/yHD3Z
PPUJOEJk0rhN9N0ZH2j61wbCddGHrdP2cnR81tllNj90ZpdGNIIhZwpfDe9ddzP/6R36Prjg3/5M
T/uftbtP3cfER6aoAIs+PzAke4n7N0FCLHP/hi8PhfdyfYZXdryKTR3GKQdbDg63gtC/Fmt3lOkb
Ta9lwP7ZwodRpppVAN+Ltutd/ZeCrqt2QdEyPzff7Ef+Xt2JoN1neAGwHqbTsLM8Fm7JSKyNSnEU
M3GSqgU5a2g1NYoTercetzhZ1w6bf6P9MKooypilL3C50fPskV1/m56ycxREqCNHnnLYaQdyY/gg
/QgKvJ89Xl+mNTNTYpAK4iEZqRCfjeTWNJ/K5MfMj9ebXnuh+TfQDwNqgLzVihmTNey183BjhelD
+ezcTKf2HutzSs+2v0UxvLIuKtqziePWtkzMXT/1Xu3MrtxSEbokHD6xKBXfWfKRTPRivkv2XP/T
b7Z8OVo7y1m8ydyIOBXOp///MqjiPIusGbrWRi/TmZ7nUxNwF5gK5N/IudtFv64vyIonUtGdRik0
k09Ya6JHN4O8M1qk3gh3I5nc1CaezGbrWKbl/fXe1pbk8vuH1Rc4GsACi96s5qmhP9otiYW1USg3
inIg86wblxtSJj1rvsvA4DGPoIUU34pEeGwAptnY2sIXu/5s9RV7pyOe+4doQmAAtru0Crq69cSl
KMFEhjtFVlSvXcN8thN207b3ff4VyVPcZ9UXemhfZmwo4OH66D5id1n9EjsbD6dsZUiqxTsgYuM2
1qXrl+cmKvzRtk/zWD4Irfja0quA1JnORTPV0g54Niw+JJ/Fo6XTrY21dtlX8aj5UkQlaFrtANxp
MgaJVZ8cBqgZg55DZ4GGCpK9XVTFYaqL5n7WzP4A4AxIlQV3jpP9pzUi6dGqbsEfaQ2TsxscJ984
gFe8hQpm7aKe111j2kGtgSe4feMLWLiWB86hnZXGG8HLis9W8awsj6p4KLkTdMNIz8lisDPNGPA0
Wb3lu9e6uPz+wXihf5FL2es8QDVJ92PM0uFQmml8ppSYG+mgtS4U/6CzRdQN+D+CAhlRN1ri25p0
v+Nli4PiH0fRJ7ar8pNGDsA5Ax4sA2rEfWiY0CkrFpn5C7TTQeSVOr9THdXtjjk5B95n0ZNRy/FY
DA490rgG72veNTMyipmwAgOVZDthRuK8aFT3pGYm+KcOXRMUZezjWUcuMGnES2mQ+klP6uqbMbEE
J3dWHNNl4Q+GkS++MCGqXbC4C4xYl34qumVvC7Ckp1kFVv540Z6Mxc5ugEoG+Grqgex2jTydgoHy
FNRfS4sXJhKfxNSQ06X8LCjTnHzXu3r6zYy8/mnnpcG8niTgYjBQhBO0Zi0Ck+j0ZeolfSrnsduV
xLKavWQET3NxZtheMSKD0lUjkD5tlwa2gVJFvDmNZJ93Q4tCgCw3EHE4cvBF2eu3oiott52gEH5Y
zBJPeHHcu1XScr+eOAhcdNRh3cx2LR80PsvzUo7IbU+ke71+sKxtHMUnl30UsV6gPl1oRoslNW9k
YlN3EvEXO1Aua4LMTTrhSSKYtBSEoDU0OdvCAGtbWxH/a2NQnLAtwV+9FLEW0DLzJqzWmN5kerOR
jPncC+kqmS3leBFPae0EfdY/MaBrPS1iR07t97lxNN9i9dP1YVxs9X9NTFdl3CHmCE6wnPOAVcV9
g5fuopg2zpCV6BHUk/91QYMGrU+9MHlQUVEGeksHMCnKRLpjLeGIIqYdctv2HSpcXpUgl6+K+ogU
cAwa1wIBISglRpAezUKm4eBgH14f8ufHp65qwFe1QQcxaTaGrB/m4mCyDjxOFkpkNl6J1uZUcb1C
1lnPC5sHuWzua6J5ej1vhDNrTV9+/+DVB9uwoBE3OUFkseYwxY3hJlHBNlpfmxklMDPs0SKxXcAu
gTzxMlALuaMDOAgR57jFu+X1+V8bg2L9eVxU0ZByMCcK9hg785HU49ZTyOeeRVdR5wUvsspKOieI
CQuKDmjIYbptqb6//ulrZqkYfbGwGLrjDg/4RBfHnaBfcTvkDBKzBCULFQzV9OuxSjbSMyvrocLP
ZR0Ds6HVUQD/7dwyojsvltMOd53RkEd7IVs3pJVZU0HotJYpkASOHTRs2Xd65BpTf5zkl8JVXUWh
S0G1obRLLWhxgnlzydqngVEaGFRmbwPRtm72a6O4zOIH2yCRsQCditnSZ/17ZTlPaQ5VrHT4e33t
1xZDsWoaLWXqLMQJIByzQwJw0WPfaU/5tBF4rrWvmHaXm1kGxHYUcBMUdaMFaYcujm7bvLtbymaj
k7U5UizcNqOkBncixLhnBiJaHXK6TnURXul3X5slxbizPFpyw8LBleffsnjwwG4LfmEEIxuHyooF
OsrJ3pBRz3kH4HZnzo7nDC1y9pW4lXJKThGFHynsLRGctQVRjX2I7HQUkx421ssEZvQRxPUoD3Oz
cSNnsLIYKhC9XhazMKZOhnrk7OoK0a0hk3M+Dd+vr8WKo1Ux6M2cijKXrQwra7jQiAyZl05bInRr
H68c7uVY2KyyjDa0tCetvNPnp4JtbNKVjDhIu/9rySnjo4zbSg/bOtOOg2HWL0XNy6McHH60qZ1/
yzu92DNHm//OZtmeDX0GBNteUoidjTK5j2CpDzxpmPDqqHJu6Fj1IGobhNs0yXhfMz5DzI5fwjYS
jwXfD+AmDWQzWltlrA4+9ZO4SkXqanrG5eI0c5hHmeX1pfDBy3HsaDOAd7t9AOXN6xhv0ghcdv9n
vSm+g2i8KiJT6OFQ9zZq96PqCfe/fPR7s5G+kwxgdJt71J/7UaYBJVZk4+RKavfeONIt//sPs/vZ
VyjORRZdbDpmtYSRPc7gKTBZC2h8hBu1b0YpArzZoflPiOIh6B9bUr9b4zwcwekhXNE2FGIKMS4p
BRICpNZNd5mq7qmyFyilUi33ctk7d+PE0h8C2gXvhS6hodc28sewlLNrkxr0DU6avk62SXbMamjn
tUKvDdzCKELOpe1Ca54q0GF3zT1qeDlUV0GfegDXlA5u02p+GRy53BMucp9ZtdgRUg/C505P/W7W
+ods7LhvNI1xiElsfp8B2EW31XTsOwH6aKG1x27SBDzQaPhEWqVftVQ+z2VZ9K6VzfMNBzvUCRzB
y37UCABpcZUfdNQceYY5V6ikKcwHBBhyB+ZFmniiJKiYA29wAtrwCYq20E0RyF/a+SBOy1CNYdI1
ZQ3ucQOk29U0dL++5jcUH97nqRjSYZAhm5bZb0Fb7IMdyPmi11M8eIw38yithy7syvgX+AtOGeMV
eLq7L/ptFc7MB8NpYly9w1Z/63AiQP+pjn7E1VaR2MoRpIKV6WSKpWGsDasCVzGAs/YMN2mPpPYp
s+kbioefvrQOKggZms2mAHeyE/AcTwoJee/raONoWBuD6r0tKpNK1npYxchqyKL2oRQepOZwnqEy
5vY8239tDKorr2kxaJe0eDwZzxmtn8uk9a83vXICqWDhaaxGYOOQ2YVbQU5IL/SgIuDgKjrra4++
OlP8qqxJWqFSTIaa49i/M5zRj0XRbqUaL6184i9VaHBTagy1D3IKS4u8Urvc6VH2NSNTwcE1UsQU
7xt6OJf8TIf0PrbnezbEGxfFtalXbLjkiOiruetC6KV7ef5uwsPyZCPEW4m7mBJ3SQQqeVd1NIyq
u0y8NWBZIPavLN3wbivNqyBdXEUWUS1ChrYpNXeeu0Olg0+AtRqyaZz9uL45V9ZWxeKiSHKk89Lr
4RjZ+wIc66m5lRZdG4Biu5TlyE4u2JQRbQ1fOlBnbMHb51k8B0GF2TX760NY8REqpraj4JwdF66D
VjI5xHnf7kazKSAEiCzikjdIz7RbEd/akC777MPVrTP0HCripo6amZL+yZMRid4GqVzeF+RgDtnX
mEV1FUtbV9y041QipDflLYua4+IYL9dna8UkVCxtTVuQc9uwOBRT18dcX6ygwZ3xlkcj9653sTZL
yrlcd3kU68uMPeWQvWYukxtP0y+Qcj4ZLVI11ztZ27iKaU8iwd4qOQmjbiZ3FrgBj3HrNP711teG
oNj2lETSKjjMorDKB6MbNTftycvQNg+a7XzN9FQ0LEd579BnVR82LYtOwszFLqXxVo3KyvyoGNhR
jg04Y/s+5BY/tSZoYJItVOqKwakQ2Lpos2JsEadOBi4qdneMK9vLe2M/mqjS0Tfq+VaWQMW+ZhLv
TkNXdKGjZ39IoaWBVk8PUFCgrkxrbWMbrZiDqu6KGDKqUB6CvdpCBz1mlTvoy+RbmblVdblywzIv
C/TBZ9CC4mUkcvRQgGCyz+/b6JtR0CBrADRrbG+stI107tqEKdca1MalS1VQElL5WoseL0l3i/Vm
xXwjy7c2EMWsE8QryMFYBC/F4CC0Mq31e6kfrdgBI5WDmis+QHF6+Vo9p65iYzOp1QUYNLuw1rMb
U2cuyqofrlv32qIr1t0v5ji3uE6FckJBSX9nTolfTG9falwFvlrVKPSKwsHG441mppBGgnKQvaWs
sfLpKvq1csaJppWlh4u9HGWdf8MrQeJmztfAcOCD/e9uHea5hKMw9NCUhmfM7TeQrIPBb0v3csUr
qTDXOqHZTCCpFsqofest43GoAQW/PvErbkmFssaVXBhIPtuwcVK34W+45R/t5FslZk9r/5+8EISB
PpdoW5t/xZqZyZISnAkSZNn2U5Uz3dWb7JvERt1wSGszpFixZQrS562Yw7Qvz5SXh6axvnbg/KvH
+uCJysyBLnPcIfsiy5cpym6MpNhIha19tXIak2ymWmfhyC8yzSV4aGBQvri+rCtuTYWdQpQiamwx
yzBN61HH8+VEA3MpxmML8McOuiZ848BZWVoVZOrYhuAZtmdYgo3U6xMhISnNqNsMhGws7loXF9f6
YQWYtUzOMkRtmKOQNdWRPfeEvSkjfXHEn9zTVKQpsrNtNlGkI8sOWUOt8h1RjG5s9d+jiYKo0fxL
tcaz5bDT5fLThlu1ZPx4fZVWcGWQmPrv0ISWOUI4Gk6fpk8gxw3cCBTYCJyTjVJZN5tN4qNGv9hx
kunYH4xzf0L6ax/V1XDPrUi8XP+Sla34r8rrwxxHYCpNsxnZ6qiWbkXNG7xGb6D015q+/P6h6YE2
pHdwCQhHRqHbajbkHglD44utK5ZfVzUSbX0jQ9N+tYYXY/5zfULWNt1lu3z46sac8cbboF1mNzdQ
KTxOWRPiu3fXm18JC1QwaZybTEQzwr6ZvRozcVukGyuo+BGj9XUOoUJxuN7R2jiUU7vJ2NiU7UTC
2XDu+5KaLowCMsBTvUWGs+JqVBipnhu8SGgpASSEpLzWkWbfxX3mW8WIUmDRxV/zNCqG1NGHJGYj
Hjwyh75PoKUktHxJio19tDYK9QiH9lIERQoZisgkXmRF2reaURQS2ykE+/Q43jhvV9ZDRZJCLtsC
DwQMjWZLRxCU95q/gI3qZC052YjUVs50FUhKGAEyf8HeLXRoaDrFSfbPVMxIy/+q+dZlb8Ws/yH3
PxiIvUhxgVRJRJrzRQoxf+MSdP/Xd+3aCBSr5nlpFl0vaGjO+Q/SZCfGUeSdT/s4tvcz8CXXu1lb
DMXIB7LkZhJxI0TR1V+21BB6j+dbMADlG+NYKd7UVaBoWVjTtIiChkPW9n9Ms+p8XuX5Lor06NBC
fSsoW9C3c/BfP0UA5OMdqyA/AIW0X3A0lCHEeOn++mDXFkzxBCw369SEz0FWuHuWAMq4i70FNFqZ
SBVRypOORdYw0DDXDFBpW90bSOQhbt3Vxy99vIop5awuqIhHfPzSo8pyGb7PRP693vbKZlNBoVZu
FyUljRX2xlvTsF0TWz4lQWktp6J8ud7H2gRd3M4Ha7EGRqqyHIxQix9z2/GMrHR7ujE5l0Y+CWHI
pdMPjZMWECTdktjGzDnbZf4YV/wH4+RpYdnGHK19v3KIa7V0SA1RvBDCiwNoh8v0jDrYzo2Scdnw
WmujUGw+YXZtlTMzwwiuqsND5twMnmwmL92q6FwbhGLuDjeT3ox0M4S+h+4bRmPc9kUU7ywtnb52
SF1ERz8uRRLPFhg9IzNs4whGDvGK0faY/GLriglz6phOkZZlmDSkDesiW2I3K5bhyapZvkWL+fks
QaL0v0NIWzxGgdbaDI3qbhJPRL4xvgEW+twFERWPuHQTysb0RIS2lVcehNy0kwFSi41Uy+d2TFRE
YmqlWmv28OZw5DdpPPypiXiRWfLaCOt3rS+766b8+T6FWPV/58dEFUOnU1wIR1YdTcSebtGDfoP1
1Itbc4sEcK2Xy+p8sGkn1+zU4B3IW+vsWzxlj/M83FEhH+Yi29hNa10oNo1AfLAEKxGDykeCGLSZ
zoS9pMOf6/O0thyKPTsmUMCQ5dFDHDzdbrbLFiR6At5b0vJNY6n+XdA+e77e2WVa/tcFEq6Ydmr3
TCcURiEYYB9zUzZHMUVPbVmIjUe3tb2rWHZMaA7CE6S/itE6goQZIM0tnY2LZX328YpZV6OVQTOA
LqGO4ghXg0CnG7UGtK9Bk96ydwvT6HLg6dzeQYH79QlbWR0VfVgtkkRsAJwDQ0keHM6mA8g89CTo
HVu+V1FWar6+5NXf6919ft8hKgjRAlOtISHmizKtIf1hgTxjH2clKB0niN16DMkzb8msCJH3JNjW
zWRlU6jYRCCBNd2JjQESJLuoAqlkGVj9loGuNa64AW0B4adGI1x7YqKjznAaXS1Jnho5b2Sm1zq4
/P7BA2jC4SnvoBbSD+J2IuRn6xT7XtvUQVrZ0CodLnLHMQqTbZC9jeShjvFyD923/nB9vdc+XjF+
Gy/IIM0b+UnXfkzybulehNhwW2tNK6YOVpK0m4dFO5nl3SiAkJlTt2YbQcha44qVA/9z4a2Yo9PM
7+u58RLxKLrcuz4pazOu2Hlv5AlySKl2ykjzrSwZEHvOYm80bvyTWPnEjaiIQ1z1qwiPJijAj8EW
5ZbjUINLtOSPOYtJ7i2dkxWunZXyCPAa9fo6+06HbPklEKp7uqQWKlHE6Ec9k0GHAOOEEmxrl6Vz
/UPw0sCT8JIZIRTAFuFVsnP8SGhj5JVFungQjeCoUU56cVeKNvfxuGX8uBwvXiSzMSzaSHhz3vdn
U1siZAoqxr2yn/h7XzUo9OJmxlHOoWmlNzhRNbhT2luOhwqk15ZPVudWtpyehLBR3ZKLUnipkCL1
J55of5iWW8JvUZBw7iINWIXasES648yUT4bOgKkanNz6lWVZROBBE/ayZPbijaKaPGsiNpim5/Y7
FIj69zFjNrRq84r5NB1c0O4kgR1V1E2yyDgNsgezBSPA1UnRP5Gm+1uYcX2bJPBbjp4k80OR5lCz
IjxufiZAf7oFRCldWZYmusqd8QguSQiYp3G3N6KmeozmacF/y5+CTQK4tBG1ET2Xp5wk8CvZQO6h
0dz6jq5bv0yLgRweXuEuheD8HjIP2i4GxtdPrNwIJLCAXkOnxhvY1Hr2bNj7RVDzPMfm8JdoeJC4
LTp41mpA3bdbVla7LyPSuOZQ9e8aN6rvnUbHXaabeMHo6eTVJsv9iSSlP40p9ZyoTW+N2UiAuZxG
X5tKMe7yKDHTwGn6wTyCK6UpPU2LdUieGQISOPk8PNYA2byNZkqmnSksu9jrhsZLr6+i4gZ30SVY
BsJaf9Zr9r1N+QLdSWZkx2VIKCqxYByOk1KUDFu5VUAlSgf7sVmPr9UIlkU/tux6ByzMUECUmuoH
Jhx6m7LMeeym1NaBDSyE2+Pd8NgNvOzccmAQ0+qYxhtUh2mNS6yiXgIKSVWwK+tWEoJ4edrbWeYB
72ceZdoJd4EbwDWBDM+FttDRtxOj2hdWHT3wfgaRQ2/14EiMOiBNWNHtUEBQ7aO8Hi4oSKcmXtfI
6OTkBfuLXL/2xlGN9VJnOQwnqWoqd4J2DQS1THqoU4vdg7A/a10H/Pq32dLq9i7psuXVEWBDt5du
fMGbrpn7epeanTd2XSV3NTWXnRw1a487xwiYkaUFlSDFS5RPzjP4xSbX0AdzLyPWuE5bzw9xrYlj
1zCIPtv9EPa2Xe3KhqQvZY3nSWhzVq9RL7RjX1XazsnKJyQv9GBuuBCQozKH9zae8DmEV/7cmMTF
apMTWcrsPnX0pTigWMhiG25tJU5RYc4RnfOMj4Z2ajiqxpkEpJf5cfLYQLiLNFsiqytu/1+N4oez
tiB5I+U4SojesWQ/VJF4yqZhAjGmtoW7XOtCiRdYltIJPq0NOaAd2FS579icePFS7K6fLmsdXH7/
MAbmmE3KUinD2LbfYmcAwb0zW67Zbj1XrdBIE5Us2DBj1GcatnNazqRzk/vxZf4BtG97mz5PD9q7
8eq8jk/yQd5Gd+bj9UGt3FFUBuGkZZAqTR3npLcLtNuFEwHMlS8a5JWY06KqcdliP1/rSQkrOq0g
rVgi5zQ6w0lzMgjpTe9zFp2ypN4Cl64tkRJdyEanCXTinFOaBVn9WhV/Fm1LcX2tbSW4IHPs4M0I
yQ2Q5QQGS3YTi/YdMKxfWggVFzu1bZXYbJhDbYx/NgRXlEYSiseq7FUMW4w1K+lSooJiKV1SadkA
1iMSzfxoqlEz3j3rdf2d9lWYF9OZZeMTpXPnasQa3apK7jOYLvhFtnLCKw5Hpe/lySRa2plFiDer
9JBoee8XhV2dpQWAfcJt/aBLZ4udeSUiZIpT6O20nbsKMXimOcPtYiGSugzu6fqarbWueISSJVXV
9xQeXn8bxLeq/fO1di/9ffA0/RKXmpBFBAlBZty1jMS7iadbMt4rG1kFzg48ylpt7vrQ4VIsboQL
nCsgGHSLYub529dGoBi7xsB06JjxFALnWgdyaIaDtrDu99daV8xci0BDYejYxay35D0XQx9AVl1+
sXXF0OU/qSmITZ2ghANV03K4A5gy8a9/+srkq/hZp0CY53A7D8vJgUpnFbFgicnoL441f+3+poJn
i3SMxkxropORJB5PUSKczn7cbKRpVsxXJaa1zJZVpGd5OC1QF6cVItkySWx3aaqf8YLwlW6m3dfm
SjHeMZ8pn5MJJ4RzWDiDR1p2JR82splrrV9+/2BkU2HSQi+LPMQrtDfOh6ajuAU1X3oyICpWluTO
TJie9eGUvTtkAY3Bz95ovZ5v3KMvruCTu6gKmF2aSUfJCh/DdMpb3+KseI40e1NjeeWwVsln6Sxt
c65xTc/aystAWp+jTGwCA+eWka3NvmLCrZFyRpo+OpVj9mZUPLA7+8lM4j/XzWxtehQbbjA3sdB4
dKLdGN/0LUHateUbT9kr365CZIGH4EZH8JBSteRkM+1HWpinqhRbj5ork/8/IFmm1fkyIQGT8u92
H+KwDPIkbIZ4I3e0YsIqUpYlCGDzOOGnpijA4jVld7puulwSz2jTnVZrT19aBBUr21cTUuw2RTg7
s9KLast4INJINyxsbRUuv3+w31YDCUxVjX2IEMKHMImfNX9Y+Xr909eW4LKvPjSOFFhu2JkwQ40a
EEv8PfEasfBrDuDV9Q5W8rUm/W8HMrZYxjX4NqQBUm+oBX+sWDp4Q0UjDTmGWN4jzyOkb5bLFoHo
ilGYyqE81LbZ5C0Snq01H7jZ3JMm+j/Ovqw5Ulzr9hcRIWZ4Zcp0ptOzy3a9EDW0QWgAAUJCv/5b
Pk8dvtfHEeetuqI6nQYNe6+9hv/tOPpMi9VwbJE9GDfgdCeuXGYY9Br9nW/AV9/702aGy/awTi2q
eg86/l1Pr4Huv7nNvvjoz7RYpXsZOeWx8wih3vXs0Ryy8bH9hn/4xRL9TIvlkzFk60x26oCTwEir
XGVfmG3+Zg19sY8/s2KBFygGQ5DsFEzjnyn5x4oL9QFz+QI0sPR/IziRz+RYLwHqghSx7KRmH9fw
8Cgnc3Aq+eYw/WKnfebHDgE8Ekn+sRG8x6Cjlf5AKzGU3r7TiX/1Az5t5U7E0lckbk90/u2BKdcg
qBqxit7NItx3I8uvXvSn3dypbulNjBdNkH1qHDku5GUy4huI5qtP/7RvAY3ZaO48fHrsFdFcZyoH
8+ObD/9qB3y6iIW/ALeC6POEabcqdr783sL1n/9+yH0xd/tMkm3baODSbNkJmJwq4CVTZgrjXEBL
cHRq6ylF0EUIAwWp/seZzme2rAG2RtJMRmcLf+JsR/2+xGGVZPIbQpP/xZ77T5rHvy6G1EzMDRrJ
dMPoucPsMnQ3lKpnOTi/AmzNSqjJl2ZdUHbAzZI/o90F5TTvxYEHfl7NsQE7O9oX/ziE3NSaBzNC
rX34Xf33Z/7F+/xMtw0y67V+GkTnRI5/04QIVrSDn/3975/+xVL8zKflamFtO475qTeIUrA/6fbq
uW/u3K8+++Pv//VoqW2R4kwQlbXDoa+wMv+dTOl5xDP83777p4OAbyENpwXlSAom+Lr/YNMTW7+Z
JX61LD4dANtmBRt31JuIoS8wuG6shnYHrgr7VKvvKLNfvdpP5wD4njCi61oUtbl+ZoScyci+uQe/
+v6fToGQrdCT2yg/eYv3suX7exCIlBT77OtrX7eshqrwO/u+Lw7k/8QX/es9Y5jhT9xM0RmuxnfB
Cl+HLjl7qbhFnO43h9oXP+L/ocziHLDdQHAz6tbBqLJvC57DtM0HaaWlcfXfF9QX7+MzYRaDlriH
HUJ0hvS54VYcfPfdrfjVR3+8p389o9l3KSi/NjvNekrglORoLf3l93//3l9stM8UWabossddqM8j
9RE9lEKMKgL+V3rfLdSvfsCnnZxnPlz9NlyHausqIBCnVCQP1n1HM/vq7X48tH89HPjst7OfgOvQ
7vzO672yndF/qfGGfPcTvtgO/4FP//UTRhKEswwhHGkzekZWFJL1TFQ56P4KEcqpQsZ89M1S9bP/
gJH/n17+P+KFf/006bY4nNzkzrKfgzqgbfwUAi2/Mq2aDsHI5/dl6+ZXbND+We9LdhAh7THDSiYk
FWJ+9yJ9GINzzDplkZHZ+2klo4fc2v5BLUP4YwPCD7KZWY90b/u7Jcm666QVukxnnp2Rvt1dVBQl
VyHEmRUZc3fDRLzfwVyHHnB/y4qQzR+KJB+7Zlx3UWfc9/9RLBd1EOwYsLIZDgj5pN80xgl7uXkU
PbHQ7ClINsgdkNGcnPchaYvYhvqu9Xr6RxJk8DUf04eqj2ZzWuc+amDfTd9NHo8/1OqFjZR0fsmB
+NyBgmBPi1rjKxb27t7zU8iCV2LdldmoRwsKr68rwltzywY3nhVb2r+5t3RNzvqugn2WPXbplo2F
85b5KcnjVZcTMwNrwHrdMNfz+dnyJKzIlINV6xF7D+OF9sWN1v/tAU3AJHalDym2ylQgdUOULoxF
XyiqUTPRHATtibAQ4+7EnBXY7AMyIGiHubaZd33Cb+3aMnY+GasB/iA1eE6mWFvpwR0JOYYiHime
b9bG1+my+qctzXnBUphw6Wgcwjqdxi4pF6rmhtIMMbXpwmVDINS8HyMkTNbwf1xlFQUYXvvtEmQl
BrOsiJnbnmFz6R4N9PlVurY+1kKnmjkSuhnUIptpdMPJU+N2Nca0O1lKt9oEUtaRGOEmY9cZ/jcB
BuYILz4Gk1MngmDyqyDTQS3sGt9D3bO+ov3TSFUkIjjuaYYoSsyuj6h2kmIdw0UWWK35vSWLfcjD
KMWiCbwXidvyIG0WNJA4SThvyuiw2z4uPbFlBd2d/Rtn/XwtQF/4kWwZv5BZqAqXlLqFYcj+2o6b
LLcZswnfhFvTh6Dkbgm4BDmQgcuo5IexbQwB6KrEPylQ0TuVWWTytUxfz/hxTWRpW4E3IaswbNF0
jPDvADdLN3ASpXC/2cZHP4F4NO3ULooIs4NLt4zZS2f9sYlnRu+E9ebbsQ98aJrCtpTMqircPV5C
JIxQptBff0QIuGxka1QtScbrTlM8dKK3Ou3xKaZFSkiHN3FxJPSvk8U3jY7yDK9uT5qoT3gdEolk
iylubxSmW0UPT8hiDvvgmAs2/YzmJSsiPslrSmHRsoK7cR3PUXbvTEsv/tTacon69JXsvimJ75F7
E4i54oKAbjLBSO7eTjw4JmPqH4nFymT+5m7EBrjDdkn/24EicICzTnvwkF9Uz2G0/vDD/Q1ixvAq
RmbEYdkXaHfWPSoC4uzFyzDzL0IfQ3rMlfkxbW30mq3a1XC3Hfxi9GZZwLUjuplQnpfDruBcn+9x
UsGu550kgTjzZc7/BvmQFF2HsK4oh1i4ETTffvB+/dE66CjTqGvieGXHeB8J+CeeiX8Mnen+OtaN
JZXc7ieeJMtJ69grI88foZth7jEDjXEq89y0jREhvwuiYXpgmv31kmBrSJ+OD2rU4rS6NHwxLCG0
5JuG2K7nY61EHt6kMQdRIVSkBg+jewvxpxPqmRRH3bClxS4h9ifO9woOV4mqG8c3I5h3tZDB/YCZ
pXjqxg2hjJb3b6BvbGGJuUX/K7eBi44LAktvugBMBbl3CC6eZj4+7v7Ar/IMGkPhG/4UGYC8tUni
9sBtbM5Bsi+/Qm1XXlJok28SzSF9idL8n3juPdhbDkjnkhK/L4HJwSKELc3G4tKmXtJQBDkdDTWI
okpIcM7CGQA7bPTgK7AOpEG69xA1cZt2Byr4NBfLytK55GlPyyha+gNvEzj0pwKa+2XGg/Rbvw6m
ZALzxUfoRmdpuZpQYfnm/W0Xxdmjc970aLTYn301ZgcCptl1lllbwUgPEXBq3Q9xZrkqc6/dChou
9MUNPakSeE8c3IKoerMs23ndR/nstgkGWTO+PW/hupvg0ClcmMfPYReqB7GPCL1UZP3dSQ/AhWG8
O/K5v18luJFzMOoDjPBwjfaO6Gp2ZoWZufbqMBuW18SE/Z0/rdEB/mamWtJoK5kHG62OaHHBKHhF
IMzcX+9i2/6qaZQ3mbdMDR0zWGu5DvxrPURDiclOePEi37vaYN5zxLLACslicSW6gDcGnMBaKJKU
8Wx04TjObYXXBFd3I7LGDzPyPAphIBuesvhesyRDwGg+eX8XoCYXlbfsNjbqg5YTuRtqRPeDB0H2
SgkfwOaY2KVPTHLI1iysjG3VSfv4AOOUwPk967thm5dT71OIhEdcvE+pBytZnbTRvZgXVYgl4I87
6dxQdgiyWOpc9e2LzKx/QtQ1ZJIRY4dQiOGFG6TydjYGVW1Pljuu06TMTRhC5aW3QmVuOiyKTs8S
+q8mzyb2I9qHPwt89ZJqS9P9OhrxrlK1bU+oJLDlW5/Sqx1+hFcRiEtRofyF5Uju0yCuxTha3UOI
Pu6NWJnMNec0KftgenDpdMNpXkhs8Y3jWGThVNg9arOruO1D/zYWslV1sM22GfJO/shTMp8C4WFr
zRKpemmr5iKd6QhZnaVJh8AfGGuV2gu3rVlwPB6Jgl9Mmc+4fZ2WY1sgAFA8EuH7FbMRmG0D9x9H
FiCLDxan2G5AO0IlbbHJmHu1t7fJvRt9UuPYIlXnG/NOsmWqoRm26nbfRkzcTeJgStZiBB7n81+Y
eCtXdILZNz/zEfSR+H0Y4WYbciR8o/h5Vd46Pft5LPJCsUA0Wm+63LBaRGGToB2Qfhx1b0mLCyCc
/HfFiXvcN0Qsn2irM13MjISwSDMxuGDpHE+FGsas8VpuS53F5hJGnj7gKATza8y2q230khKMxGgq
xi1HHeVPXvcWezk7ywDecYIos4FwnI5FjCrNq0QS4kjc0/SqT1N9AMfF3aIUy5+jFKpmAOHQHHFt
SqgoyV+wuxhchRQ8cja4TRcwHfRrON2yg7OUqDKjresrJGuEyFaPQJos6OzZu7ijW2MVbDkgBcPA
CiklNUsca3ZGx5MWCQNRLuzYbZL145mCBfEUbWBHFpDYeDeh140IQ1YDjvtw9YJnMYr0XXvx8Ivk
Gtdv6qLlBL/q7DwITMx9ovhxW1NEYa+ZvLOp4Yc2DvTTvCXzvRhwgXDLwipQkUsLoRLWof3sYXm7
KuKejBQgI4JZxnnBIepKTqIDgVphvz0vSiCWfh6CoJbtLm6zhCBDTCYigO4oSnAUJdyENdxUvZdA
uhaxRnQM37sU5PbQzuoGnBFM6mjiapNyDV6nP4gSqdlZD06iat8jtS/lNLfxT70KuH1Za2oZpeHj
iuinG7a2QV90u4tA/uum9u9CUi8+QsAFtkgUmNzcg1+zyhIa7rXxEnUcJhWdXZB2gCUjihDMtmNn
L5GJLRPLSONonoMoGAT2bhFbXHUGvXKSza4yiwZRNd92Vw7G+aqUoUAxYy2Vj0R3tNbKqVtnTaqL
1YEUWIgpsvdGrK6B9zQAM+SWDq9gKHn44wzdg+eWGXuAsNpfFhRNsPxp+KwAw3Bjg1LAfPg0444V
JVMaJxy1q0zKKGnHB47INlnMBt94RJ12JSOC9pKy7qpLVQuRv0aHs63tFdyQva3IuUdq6wfiarED
QtBiKS/wXqInPF6/tGvuN1ssJhBs/OFmtmN70EuiisWnEBTBYVFdzz4s822+imOfz+ElRkX60yQw
9rvKdm9uPEHHe5XlQb10OrkeYtwXYFTsdykMAO5kOGskOU8aWVdkMLcZ0W4u7TLsR6poQjApBxXX
S3r1TNwUlqnvdbXCtfvs8TW5ROHEu0KNozoMOYubkGqDux0lSAHD5Lacg3g4tLInpwih9QcT5fMD
6bzxp0ORfRxdN543pHPAbWVlvOJDy2Mo6ZkaKza6voxhM/vWxXP6qiYwlUE0HocCcXi9hE0C2rox
9Mk573j6hxnJFgis2FL2HIxG1Hb9dUbnrvYQIf5BfvKnvKRuxV+wpXsmiRPXSL6AWUZrSUNZqw7c
Cf8QWR5ULNVRFTu8JACr/Z0dVjfUBmLDhgYeKKDJSA9w+Yyv811w7BseQOmqO3Sd3D91JFa0hKJh
fO4Xpn5bb4jeREbjX/j+dih5NgVwpwDN2/M9D6TRQLzMrCNbEQAtaNSodBUQmR8jFq+vyeRHV56a
3NNMLAIw3G4KPS+rTtHW+RYW4b2QD2OIOgmRAgOMVxdKtrwMvHaq+mTYG9WHDkRn5n98qdGNFVo8
JP/2+SSOOqAag3kSvJJZ5WeQPUzWdFk3Xs+pWep1h4NoOa/djOGuN9C3keuMHdQ2oouhZkLXFc5V
P6m5pjRE+BwIvWjf863MU0pQuGrxg9NF/coEKtI62Fmc3tJJiPkxoOA8vfWYkyH0GA0zLYlQ7geI
CMFZjENwTF2uinzGOS/nLsZRElnAJo/JmLW11UFcT5GYaDXm0r9qA3+FYz4eAoMZmpl+YxYhi0Dq
9TVOh6gCBTm6QiW2TCUcaNXTsA0wN429XcVFionOM+i7cV91Og4Bhoy5fwK/G5zb3rnkuGwCJ0KH
drRZ8/ZPAKXNHWqVuYCVXxJU1uugG1SU26jq2qNGfyDvQKk3U+miLJWgeitl6nyk8KdqJ0ZLD5DW
P62ZED2oxxyF7S7kIUdMcwFPK1Fk4bo8p63o8bsF+VXoOfO7y7LtANMHVm54iA9BvpMnxZO2Wtco
xCGUhPIsgf0UWkBJV8Bva7na1lXe7CwZ6plJ1oAG5r1qsdlTjhrtxMF8v4biMeKFJCNpjMmGSouV
Hk3miUOqYnYZNx9IC4B6B1Z0FB2iEPqNPXcnh2q7AACEMWQ3uhuO3qgKEYuMNB8obI6RtwusRvRF
DHQwKS4iF0mddHw+eJ7Zin5NaNMm1F6s3s0RCzgtfbeNdd7G4jJx2aEVSPPDEs1bkaKTfVPcH1DL
7awJhD/dtSZd8X7dIGqc2Y9jh1YpyJl5TNk+oWfR0TFq9V62bM0aKcbsds7b4EoHbYs0Ohe1VTis
tp5Eup4ybOEV1fKa/9pjbNNCTTq7nrw2P8pZ64vLQLFS60afqJXuF8pH/jp421YKiSu80vAWRH2y
cXvjc086VOCAMahOklvB9HDt6WW+hsmtxQ299n3j0Jjea7nof3IDyROck+CpSJEYoosNnXXljTlZ
S0i0cSortEhLmvk1DmKw0fml9TcgX3JAwjwXALmQnwY1AxV1SzhIxAl4EpgcsegMm9qw2rp8a+Ih
SwAyhvQZ8ewa08TBoFGxY/dKMkHvsZu6Ak5R9DplUVeNLo5Qa+66Dj7askIiwMQWoEW0MPAfg9MC
N8seU7d53EpEeXVvqKFIDVJeelp2q075YMfL7MGLV8l5ugHR2dynXtAdVBwE5zntp2sWMvEbqou8
0ciAO/hhEonCDLY9AEdEUIiVQRESbt78PdwPadIaVuDcGm507sh58P3lIemX+BlJgH7FOwGDXo3s
7BMKQXI1eRu+f7qpwyYAs87enlwDuA9OCd/jMkMHhAuf6GOrUhgvD0OflrLD7BA3BRwVxeQlf3M7
4OZspcDFFoxzAFWt8rOjEW12FBMyjmAFtuV1u04gh89dNgADSdmYfXR16wa5hMzrXlt7/eHRcsi4
2S+5WjgCkox7X+aoP7i+92+yDnaKRRoE2zXSo6IHCeOVM3TaGO0zr0VN2noGiX/okWS5QE72E8hf
9I8vwekFmAZdSBuH8a0XYCTqmSVNizhOQTnYgGf8hNUrfdwmf43v2IQskSr2uzkpp8To9zTjwxNw
sfRiuyUyVRZQecvW1DaUu+FWut6HbmKK7z7yfnBhsum90zl7yFS/VlDVYMbqg/BRZ1s21yziqibG
sHInObkOgwmxUGOgmpGLoJnoiFbItxgKJLnKXtqFzpB6DuNdi4O0zkBHOepl6v7yIUpP47JlNw4B
YYc2CdVVKJV8CrTKUE9govMa9MBLBfr2Gmqg8LgmbD5MGyXXOiMW2t4+2Ys+xyw7w3X87kVBGxd8
n5OpAkE8uGttJo5EU1Rsu0QHX5Coh2BCCJDiu8HzT/0MojKUKYghwUO9WNj36KKXPXRY45R1N7OX
9xhw0KVBRYgQaTm1W9UteYgeToHFMEzuwYWCg8ofhxgWw5ErOIRkoO0hmTf2J0MNdcq4SCPIIrL9
enIAxcrFJEnzEfaBO1C4X6OdGVzz1mQ+bFsc/GiNnWqnA22qSS9ZmWDXP2wW8tLNSPKLyH6vPr5O
6TkcNUgjJkjWDYIjJDTs0ppkqz78z/+y1XsnZN6arV8R7Qjnx8bLodeS2x68zSqebsPJ7j91OACZ
zfKlXrZ+eh5RZNRSdKwi/VjhEqvgXpCbY7Yb72ChcYqOmxmDH4mCPTUccfQEuQojwGNXKI4KRFEB
kY8xDniG/+BSdF6HsHWY4daj4YhK83LdrLFGKEuC1m63dEScK8/ck+7XvGBeTH6TzeVXAQyF76We
52tAF7B82resQSuWH3WL+myiANMZ7rHDKHRW+3BuOPXo8gxs1qfoEPdiPGzO/+3SNn0YPZ7h9sNv
wzqgdXBZdL/zVHcX+At7Z4aj5YnM1Ct1JxJce62+GWF9Xi0YMxa5W1EJjFNlErRBTmZb2SeAXP0h
nd4wEB4uXojjOrSdLUO1p+cAZl61Whn9JbkPbAEDjcvEBM55BsIW3iBFdtaOecpSAi+W9dZSFCo5
Dx9wMLSNg7QYtWsoL9nexqh6UQc+Bl4HChwKp8PIpLvihsQlWjF0HnZYUGIDBw/3NjhQvcaPMJQe
KlQduFb1Tuu+9WxXrF6al5h+qBtoocRPxxbEW0GWVu45F7A/dyiIOsPq0MK9K5g+4HtlX3I/BbE7
JwyfvIsXO/bL7S4m/wnuqi/b7ME/Ye66F7MG75Z4sJhRm4grKIxUBS+TuMKI/z3cpfm7Bh0AOWug
dYH7aM0M6/c6SnHyFADcIUt0EQHSm6dLk/E8e3WjcE/T3ouuHDSSXbQKh7wYktzWfZjQAh4CaS16
HJdpChgaejN3tTHPXncgVD5E3Y7tv67sgW29go4PoSEaVUqNa0xeyJq1t3Sexzeo5ByMdUN5mGHq
VEaa8mqbcBOqbXKFQFWC4AwU702KiISm3wH9oeBkNxZlYF4laQdKYpt6dTSHeTOxIMB/7vqYRDav
UIlmdZogEHkQUYaEjz18jamxNXdjfs0iJ+rEtfp+NrOE88zIALJ43XFSa34DzsVS6xAlNoMJTIVy
VR/aVeEC37p0LVrksv1ATRjfJAPz3zXio4C2IgHOuHiHOL3LZUmI2ssuNr/7Dv1bMa48fvZ78oik
Nr7Us2T6Pfeg2gvIrhoI8aabNQBiPyTD9BLtPeIMnd7rWGWiSpblY3mhO0EIR1dRwbJyJgS+7h7u
qEhS+pMn+Hd7wKOG9QTZjmZe9VW+t+MhbDF88oAnvVEakWPn9VuDmTcapW6e+uvWxD2yx+a+6DNo
YdJsfcMZBKCgHfEIxbQ+cZbHDRIGvGMXJfE99D8hfpEUcxdIu31InHYgpAeLKcDHsT1Z5OANJPgD
up//6i2tfwtJnX8YkRtatHpLT73DoIaKNDwHA/BoTI9g9xPATsbuGHMicumVJ5OrUOngU7eRNdKD
cm5hZroKgjQtBbDtA8x/TJVvdC2tN4qqFZk+9j5WvZWACIoddfhD5k3sQHTfnq0ZDXSwTp5GhlYy
Hkx+1UYOlfQ6sCfYTf3GCEbWBirdOl+jDjA8EFPPUHKwDlmcoNeyuYhQWd1ghfrVgELkCvmQDDqi
ZD+1+sPDHzO6al/Rn4p20FjF0XY3d3I7oL7IUuztSFXQHvKhQmUFm6lp7o/tTNfTFmHaKm8luOtp
0akMQldA/6WSZvcLHcv05CMfDElXG40xslziO9CUaQ917xiDAWqWvxOA/lvkfc/bYw+AtStoFgS3
dt+wMUk/TU3EfPnLj/bojEhE/zbgKz0taZIlpdEMkyo6rCmyhzOP4xusuLABAitOC+tvmJ1NGmhm
30lRxsIXYTGiPqnZFPuvWb7B3lm4aIXSTCWNNC6oUo4QPtHjRNzadkoaT04LFHAeb0DUHypqN15N
KA9fzOJi0KhUPvyiiLJEODCZRFhb9Nh/IJcZXc17sp3zIaCnJEySn9PK5KlLpf2zYsS1FEknk0s6
d/5d3qOoBFLpX4Jl/MjS64cCjf6F0rS75NuoLtuC/7vIMDiLK4kzcq4iTLvPkM11B7n6XNRhJ5dj
uCyodjCjGq5mjw01XVh/ZafJ/Vz6XduSyxkm4KNvfm0IuXixfWJvjOqixuNJcMBkKiki2HZeFN/m
GxEacU5oED0iA84jldRG16lAE4Htvh6UXPJrPoj93ro1r+Nu3w/+2CfQYigBwHLpGeTJK/pznE6A
aJF0NmkOPX9u+jrle4R+loRd2et1+6U9yLUtEhoJgDGLfZFHsv0ZLVNYw0yiO6ThQJshydZ74cdb
PQIvKVO9dycA6PIegU5+qeGn0XTwunlMu84+pTCDPRA/Gy7Tn8z39BMY/jYp+iWYoYGYwmm80YvV
uhiw/MoI2lokAAKLfI33FktHp+w6DViKr7u3je8H+zUbGLo3ouf4hiTb9Btjb8i/gzBI3lDorFEB
8X24VWuQrn05dAxQx+LN/BqQeDxck7UfwWZyGgNkpOLd90oBM0jiMKkN8xmvabvh6F9DWHeG2uxH
hGJ2r62KvaadICxvNiO8axtg3xS+9OVP+Gnod8kJUimtjNsX9D4M6Y+dfxWnqodgaBb1DkoA+iEX
7Rg6R6stpyz7mMxDzoyoZvge5KG9bXN8ewivqSrifXCXbIndX9p7Xjmyzas3H7LAUpLB3rI9cA8+
sf3PLJPu4DJngwLxg7zcIfxnOCWovlGQ9533sH/LHNJRbB7zf7Re2AkQk36G7Dwu1xDWMOU6ps/h
GpvXiUqsj31c3g323fOEGX94UIStR0j/W8ieWXqbQ59+EdEM3gs86d6JJQxSOj41HsX3Aw+FeQVw
+g9tneFxVyzKpCH69J376FKFu5nhX4hDB7dgpSnIOgfuhT2U6CxFUdYSQuo4FtCbh6GYnnKNcrrQ
sEEgNc2VRNR0T9amXzBAyV261iu6vpPeIS8r2ODlfxE+LB75CiFJsS6renCw7lzQgiPrsZSR9ooP
54Dj6pOs/AhcvRMsRiMsAAH8STWb/NO6awKWnlrqHR0EBr3INJUFDBgQ2tfhPAXlw8cVOQ0CAy/Q
c/ISSFZ37yJ0vnQL9+sVo4g3hqyZp1RF/IKiaX3g6c6PameiWiXGFNniUoA7c3BYM/TTBu/nTkof
qRU94WUWh9292ltzlxpzSabxn36R/o2KY1XNbMMknPvsMKNTKQgim2o7YpUWw8JYFYfUfzcY8l/B
V2q+dbgYq5it4gA4eISdn8nPO3VosrMkrj3YnCAPKF6A6yTjO3bbcOcj4rtRbWzuAuPoFSCd9C7A
8KOc9dBXSo3ADoJ5BUaubVtjYrQfdwodhEFT+iPKEn4LvqaBw19M7zDm6eHGNWOipfHY1OYM0n9A
g1hCuVzPSxDdh2EXvaO3Ho+TmNcFrBSDkAINz5EiDNrg3vjB0HzMoBH1ZBgUtgF6EExEU+C24NSU
vqW8Jh7W5rACgYIv13TxR8DhugemU0F12B6xpofzmMxdo0IkPRacIb4UgoQZJb1M5zaou75YboB6
9LOEhFujLz6lGOhhvoRbF4b6YRn1ob3B+EMXpkPSHkH1asot5uK3hGnPztvpAL+i/+PsSpYjxbXo
FxEBkgCxJUcndtou2zX0hihXdYMYBRLj17+TtXLpmSQiN71wV4jUcK+kqzN4uxqS6SsgzCVcmwHC
zP28KXx+0YsqAZ0pK9vdA2Rwn1kjx9Uxvg0G6xhsClbGtEyB3Ig8lA1L0KNwR0DRvshfb0IXmlKF
rXJw3wwaSEVDsSQNrZLXQE8R/l+aT8Hu+jcW4JGmWuE0A/pV9xAe6nPchp6Rca+3u8SPNqUKcaXI
HT5CNq3J9CnTOa6hWbq5PJCKQm4z0ZzGjKIA1B8ogGJO6t21ANRZcgWZudSvy8r4gAQMEjUjubmA
V5dvrf8iARW/3rEFRKapYFgmHLc2sH8iVuDFpAk767cHFsH1xhfWrW3gMVEjg7tYDsKpnsCHc9qN
5eaI25fBX0FXL/16A10tLWwMQyKSqJ9yXCmPopcoX/Ibfz75e9A7B4/bGo/H0YyXPpaQeItb6d71
8DZu29WaRPvSIBnBPQXOLO0kTSIAHXHWOdtUHmN10fKcV9LH0uIxAjsJWtZhUocoJ3KTsN9QKdpe
n+BPW8Yh7sLv+LAsUXeFrlKvg5OdlYea5jt7bFey0ac8ODR9+fuHpmuiAYNK3MttqDkDffivSpgb
tmOJqzBpg83E+2/WnKzFwaezgM8ZuGpHKrzjxbOOPAceFE/EgQZS9qVurRU079JIGQGscSsJLK9l
EV449EPS1EHkNFy83zYPl/j4MFhdO9QAAjbg6vTZKe/4Y4GC1m1NXzr0oekRUDSB16wAMsk8DjO5
syp/TZbr0/DFoBvhO+GKO84UaPyaA2Ti0OEI4aRuZ+fl0/Ufv/QBI4IL3aOohzfxCGJXZwhL9XCj
pv8Km/243v6nPCZ0wIjdNqjcMVZjCcD5lG6HuKaPiX05UnjcoQe/kN1zh3eE53qW/GGGhbG+JTXh
w0ZIe4mj+tkDZYVPHXioxDoPOHhs8uFyD2atszL5f/b+/0OgQzbUCHCV4CTGArCxAXA9pACjkKJ5
BKAOZ8rxfSxl5DD3Ja67Y+PMYiWp/FEY+uyjRugn1KmIRYsqCvyRni0nwEkSuL55i9I/yjI8kbsU
yJd9YXUu/G8CsXWJn+6VzuJwIMyChtTIjlkLYcDCjbN9L0X3CDCje8BLN+tx/x4BKUhRQQotn8r/
ULzPQjcr2uyYajWmABBN8wPREjJtRa2PMnDas5j5+ACvnfxJiZgemHbUveJ6fBFK4FbR6oKhcAI/
VC2wiOE7O5evouvgJYByKUflQFY4GNR4mL63/Wx6Zm0RwFtsTPbx6HmHIOZ+FuJ5Dtgj3grxNabN
G+DX1qHMHfqrRHXtiPfO4iDbtrvrmH9BGnMSOaCARH3szduGDhOU3jJynuDvtcssRQ9lktBdPrMM
8KAZz+uB5eJVddDjwxQDb52qyymyKLynzGP9vm5cXJVGrn3c3aa8PuSjn+19d6L3AJzaa5vGQlCa
4pAcpip4jLCCE8XTKGTW4Cr6BfG/EhkLiZYbiba3k543w4zIQJnzLigBGmp6tmblvvTbL3//kA3b
bip46yIb8r6D2Clek1CQDVDhup5Plpo3kq1lSQnHVWeOgDh9mucRQFpbhxO5SWQR4Wwk3N5JKJ6b
8fOdqYLpRbwt6rPI/JXAXfr1Rra1FSrCWYfjXownWOeohI9nkWllaBy6NLNGso3z2c4KUsenWcIf
B0XD7nHop32Al+TIr8oeOovMA9rEolsdsF+ilOX7UOLfW9Ca3rfDRN9Ym9LtmF6qSgH4gzsgzZJ9
JZICr+RSvBUdHgxtq2jv8XwDvGGVTN5zQAHnbDzhP+IdSh1Yqp1D7GgJpfJ0ukvsFMC4rBXAPyH7
vtpJzPe4AozPra1/pk4pOgBn+uGpgID0ntdd8SPwxHBCVTJG3bdmL2OAyKo51ObxpIKbJADej/4c
k2Sj9FhEjAsO2JYNy7Khg6Er7dMwZvl86CzdRfEMNfvCSqadzhzr5PV4EkfBDs7A4EP8RPGo/+mW
RXWqyHiRpNQ1nuC19z0VjvemLD08jraez16ZzJfSs5ujUlvMexgqFW9OK/V5mCDWV/hlB3qKM37r
Cp9+7wOnPltTh8I4kJrZ/RQI99QJxVAIEM7PuCrUD87YXG3j1nY2bCbVAdJS7hcfj20ni7Dx3MdW
fEId5L2cPWDBJ06geTfU4uipfvzaeBa/twMXNupzDlAjcYCsQJAJFJAYMMrSzXZ5NhUgV0DMTUh7
DAXQQa8XZlWku8YBeBpPUeFojW6YCgLgvzfigt/F1W8A1a0XmjkyUkSwfyxXN+9OGo97yBH19yLO
ga4FVfieZQoQFZBu7kCYQJHJAYCmTZ03EVsws3Y4S+8Lv1Mb1BibkHZN/mpJyIpqyCHe5L6DYDX2
+LjXDEpfUHJV1n0/dWc7sO5rp18J1oUDr6lZ2vcTjg+BHZy87icw6BvIVYaFdy6H1YC9hP0n27gp
IFh4ACjjZs9P4zCePBwkQ+jwA/5F/wMvpQ9nAoNqYJBgiaL0i02Cb2OQ6Y3wb9IBgSi5caTv8SZE
8OTPT2B/XZ6hnLi7WxWEX0hGppd6SXtA0SCTcfJRDIIqQZKuiXEsnCl9Y4txJ9eas4xBeE+2TzJW
3RaWKK9zn2CxoWLS6HqnWXbngDR0fdNZ6srl7x/2NDfPhK0oSgA+pH32YwnlFNAKycrl8/PKCabB
2HPAWCtbRzm4QLijGyVTp9+A8ktfYWMyA9/XVuxoAwrwKGaUH1jV6C2oWyhngqbzkMcM8qWJmFcU
sJYWvbFDlVzylks/OA3jmwMcfM0ENCW+dGuGFguXVt/YojwvS/O4qxBUgAJt/aCDlirQ43hbyEiI
gmLxbrW0vZsJ7+eVfXFh0zVtuYsMd7+s5ZAS4WdGHphWG1QpVs7/C+Nlag/WkxqZNaIG6tjtNw65
1CRNI9JkbyUbVqZk4febwoMu9Ab5UOC8lsf9ZmAsylz5VZXpjTclU1VwIqVLoDDnnwKVA1clbW/6
5qaifQVyYLI3GjzKGwfLPHkKLQNUq4HgollYx3jv9NvQZdXWH16vR+qn7GP4HxipIbNSObolbn3w
Sg/dcghLuwfiHjYLVoj/ubKilr5i5gMXHIWycsCRd+p3nFoeoEHd7AN7+N7lHd48abe/3p2lqTcy
A9KB7KY0oRFHrRzGIyXw8k25gSvbz9s+YIQ7LIxw2bDyGVbmkHQAF6PBQ4y7UhJeig0j1tk0wKDM
xnRT1O2KnoQD/5m4972VrMzD0vAY+3/nBPD7LBQeIBL3zk6AAZkkpDnFmln9QgdMxcHZSnMo3mD4
51KwTdD0zQNkC4DnrWt1KG0V767PwtJ3jOu8n8OqGW/4uJHR74CdQ1t8xhusOFDr3+sfWBgo19jo
4W85pEpkczSkuJWBQ/IrSNzvWebf2IFLxz5skHAng1xBQoIT/hPW0E60+v/KNt3V80oH/qjQfHJU
ci89+/AFPFS6M1S7s8jDPfvL7JHmCSVPwHBSAgltvNKfvOEiXsy8BC9ZjchRp3fFTnQ03oLtYx1a
i7uHtincQ+rn3n0Rc/lgOUpsOHXAUe5xbg7nLMFzbJU4x5jMelM30I6YW0ttBUBh52kExqnskuAb
digCKLhK6Yo2ztL8GAmFJbnGCx5UHwCo+q/2+3RLIR8+eu7dbfNv5BGq6iSATeUYJYw2h9IH790G
hO9IqRXfFouukUmAQ5lH13E5cMnWPtUXqrJIvkMVrNte78NC0nWNbJJPYoD4PT4A/l53nNwqPict
e+uLrAubBJNbgXp2W1p0jcRSgYzYJzMSyzA/pOy9Bv9mAnHgpo6YGojQjACIE9YDkWwB9iVTCgMV
4HWDqIj/SZObxIzswFRC7DFSvFdIvphyvol5HunMXStALqxXUwZxyiaFq/gMgY80n3E5bX/kgrY7
EPh318doISOa+oeSgrLRAg4bdWnxLe7HxwJCOrNOwFSr2NoQLawo0yocfgB5PsN1PvKCc0YGcPWm
MLfPTvc4Cf9wvSOXCP4kb5lm4bDoDTzVeSSSObjhugVxcUzI1+uN/7Hk/Kx1I65RjkSt04WmFPX8
5thSlW9z1kGsQ2l3OpZT3sPHQbRvBVDoYFzjXj6rRj6hEC7/nRqZ7PFuB65PxwTo0Y6LIsIAQj4A
6CmAP06XHIfE8eW+YVDJS7UPXuv1H760foxkEdtDxnvwQaMetWinh/weYGXF6/XGF64YpqDi7EII
G+DSLNJcs3/suuj/gcu29Ub7Fs4S4EwVFbidVfPLhoD/WlAv9cjIGIXUEwjkCDcOVZch/V04QD+0
L9d7tNC4KbWYU5xzeo1XIOqPpyT2vxd5d2en6UpmXQg2U2vRpvVY+oXrn4j/0lXfoLi464F0LGe9
8oGFIDDVFvHYUOZV70wRHTp4eYFlSXsUU24bHOPsMfAg9V1o+ZxSD5hBl38dfBuGtU6xcj1fGp3L
pHw4efQynueiwuhYWQ9c57PfxUC0/1fUX67//qX2L4P2oX0vA7YR1H04bIn7GNxfWrzM3mMFt+fr
7S9kOWrkCKG8srJQ6T/5VQ+Wzejfw6glBZK5OAMt+xKX5S1QAzsw3cjbCbYytVXzE3QwbHjK+Afq
DBW0e9RK1lhaRsYJACiiJqOgOEVdCdmt/AmFsBvXkBG9hOBlS1FcgxLiko0K5jvpVDlqpjfBMGzQ
GP+eZJB5RNYkeFZIkSheS5iZbaT0puNYaLm/Ps8LScKUV3QzwAyy6TL8rjpDceanzIqfYC6vNL+w
jExxxGpI5zZNMfha8+A4D7TedlZBwjRV40mSDphvt32/3pWFkPg/qUQRlBTaLnMUVI9OAhOX6p4D
HNkWayWPpbEyYhpaPwraWJeMx+qwTOuN5hwiMWsHi6XmjZCO06rxMmdEfUD7G4U3MO3ChWleKz8s
DY8R0eXQYgNnKNjIodkUM022OAIc8AB5FrlYyUoLsfbHyOtDVppdgsOWLaaoJb4DUENfA3O6Jpy6
ND5GIONI0aqYeO4Jak5kk3K5A0ZPwOApvnFTMIUSHa9zqISN0EkH/bab5J2XT1vA0m+7r5kiia5t
c6tSrIoSTSFcBN2Nudq53Y2tG+WAWPe9H6seRWbU5sBzdCuc2MC5Tn3gPa9H2ML0/tFo/TC9oumC
ZGZOFUEcF773+wyPQbe1fFm0H1qeoO8+g9wgo6SHqSbXFFo+1tpevPSzjbgt8HjngzVVRWCLgLTx
ZnW/rv/qhTOj6RieC7eAOoXAerH1hVR9HiGdB8GIHvDhaUvjkmyctDpe/9jC8v/zDvBhiKD6lAiZ
F02UCNg4pRdKPMTHrK2t2ErljVxSwScXA4f8PQsO6jwOjHcnEKN1tvdKPw2FUHFY4a3vpQ20ewQV
5OLGx+lzMqb0VA9eu+8kpH8TLwl2ENjr9wO3YWrlJpLfeSgIbwuX4CU3TlMJLnhafUfmJ1DIAhsM
J99kq/oieL0+QgsZzrQmd4t2Gq2eT1Haf2tB8EIEh6D3g/6WrpwllubA2PG179UaqjFZNNn0lyWd
+KSIa23bgund9T4sIYNMNC8E2Bo8ozPsmCi/bbIqAzkdzwX7RnUFKM4B2BrWUOyCoRSnxJkcsB+h
93n94wuBYqJ8uxgK+ZT1zUVrGRIbkqa7gpV6ZfCWWr+cET4sYJBuBALbbSJgPDZcNv9kFvt+/Ycv
zIttpI8h4H1qZ9Q9QSNyzwh0LufhN4PcwW3NXz774Zc7E0zhmPLdE617jR0fZH+oRG5ntXZGXVi5
JqA31lbVN1B5iPAsV8QgPLNvcIrcTPGP6x1Yav8S8B860ILkDskH3URw7anhtQf5ULeVFcBTDd/7
cs1BdukzRv7w7KZvU225pxxkSL8I4zyBosq9qOXKBrQ0z8YRQM+9gFqjxvkiVmFbnXGjysTa8W5p
fRrB7QaWVkWeQ7cexfRpVJssVisL6PONgpt4Xj64IxTX8hrzSzwQh4DN6BxPZqFlefNxUgPYzUE8
ful1Pq9YIXzeG27ifBsL3A3eBsEpc/z4yfbidOfkQ7DSoc/P9fBP+ntB0S7uLKLgJReMbSgJ3cbu
C3CsYFxBAW5eQ2os9cEI6xisMXumLjvBMcIDyB3UCU+RlfPSUuNGUNMWOkAQQ2NI4c/MCv6dLf77
erQtDc7lix+iLYALkSygaheVLrXOqHEfUbewNwDkgloaq+fSK1bOBEt9MOI6EKXAfj1L1CL7h4x2
d4PF99c7sdS0EcuFPVAWZLKOKMwKYTBCYiiG5NvrjX8ex9zE93ZNAyFI2O+doNzngZcWuNODV1dq
Ckur+O/6Nz5PRoDc/D0LKsDVGWCz+OTg2kzh2QTplRBSEWGyRrxZ+IIJ4vXyqqq1tJwo9SyYfdON
FuTEwdTys/frffgcswK24t99SFFMm91xBA+77YGFUaxEUhrsTTUB0eMWDjSm7F/QXHiP9U0WezbY
zn9/0pq0B+3puIxga5wGmxGOsaCWDOV429Tzy2B+CI40LS7idT68D6FrXTVggSVQU366Pl4Li5Yb
MW05YM9CsK+NepLfZyTbQfLq121NXz754Xd3AfI1nkCBd6Cg5/lfp2qlALb0m40YFriJl1mDW6ED
PjIfz03ydv0XLy1PI4LHoYcJbFZ4J9J7X8sWYEzoiIRQ3kFBcmjX7sxLP9/Ykl2IA4gaHMUIApYb
T4CsNVB/rSSy1LgRwywYYSUJwYNIJRBgSi3IN2TV7vrwLMSWCdSrXcqLzkIFFeftzQx5CJYDFF7Z
91VHzzhtbzui9jLxDtc/t5DyTNReL3OWWQ0e06V84LETJvS/fBXbttS4EbRB7APcAc2AqJkqOPz6
G5/WoTXcuA+boDxLQi/XrnkZuRRDUhWwIczgJn59YBaWqYnLYxMckSuFs7sDyUToBE7Of6766oBh
flv7RuBmoJSR0m5rgFXONRD4YJXk/Ivd3ZZyTBjeNDEPMhOqjsDeECAL+79dusYRWhoaI4JL16Wz
zTLswRnUoTJXdbuUgErAO8H3AlCE6yP054L8//d+bsLrSiHGrLKhsKCqBneEsuuHUAwQImCCV4cB
qiqwQ52GyKoJ2XvMgQyyU2Zz6Ft2tr3+GxYi3YTbdR3kYjVC8qSt8ktGpn1b69ebmjbBdkXakzb3
8HIOLn8VWmLYQH62WlldCyd7E2bH4EwEo1ggHycBFgoEq2s2P4nxhze9QL8elJdmbR0vxLgJuCuE
HrUL/PcJen/jRgeVvbGhMxtKPPOtdGZhvZnmvcU8FLY9EXYKgFgXNvSMOVRl1SutvlyfiqU+XP7+
YRMVngTNvsaWVDAvnJJvcyu2zrCG8F2aCyPSIVkHVVumce7OCJj4k6P2aeXzY1Gw5iJyAQIDJKfE
XaEK//dtHTI276GDmAB0hb2TZLshicP5Qn4fh+311pc6ZMS/2+bxNMYeO1lF9TDZDH7RyddpzAEa
zHa9lSZhpzpn5WNLc2Ns5KJJLLBiUF5nBbhSYkjOmS/unSwRm+u9WfqAsZmjqNUVgY/eXOhWOKXd
26o9SXpjBjFhd6MeoKFHcN6ntb2DKhbYFvnxpl9uGvxCIHxwBl41ELikIbgZm256CdxhJeoWxsWE
2fGmElnHZ0QdmDMETyZZBTXufKWouxDT7uXvH0LO17OWZYFrbnMxRPvSBf+S7qSytR+/1LwR0RMH
V9kN8ONJdlcq9uw1Qzh5d7Vdvt429uzv3z86ugXXFCZlrd0dPM/7OmU410C+9e56+5d2Ptn7XCOC
ayhiMSi7OtjcINoIpVcZXsTMrze+NLVGANd1BokzG6Zqflo8ljMF4Qk2bmWzekL489Tw2c83onay
uFJBkVaRNyaQIQKa8Uy5njf1jE1CMRqEintB5PnQBW5mkrxBigI0ZkiL3Pt+WT56WkH51gE05MbV
bEQ55BrxToG9I7KtHmTQ30MOyRHAqa8P6MJyM1FwPpSQbdwFYGUmINiBwgQf9UaODNx1d6UDCwvC
hMBxVhIvSQIWaXfeCHgMyrUMu/TjjVO6O3tp3jb48Z63LdmPJn9vh/c6vnFojEBHgbEvc7uGuL/3
ztq3mqhwbr7k7k1vA9yEvVWq4kkTx150EVoM4Xh60RlNVhLs0sgYQe5WSumUXEZmKMMuvrdQXe/4
z8btV6J8IRCZEeWIA/DtaYYdFMbIOaMbUO1gVLqyZC4T+EkQmj6/GGrQDJsJrOFaPQL29g6tZDge
Bk6wtz08ZcadXsnmCycCE6Vmt4NntaR1o8AZQwV/cNq+uiQPe1JumPgJ3eKVLi0NmBHGTQsnlwEV
icit+REmKXwP7OmWdRBivB7JC2FmotN4XmRjk6InkGcFwvElFd+vN7wwGSYuTU5Fkvoe8aKep+ou
qJtyW07ltJuLpggDF/rhMCTMV3qxsHBNjNqEERohcMaieqpdCD2lv0Zpw+jFP9s5tP2u92jpI0Zk
t2VRQrlKuVFTxtDRg1jgF1Fy4FtWRmxhUZmOwPBum2Pt1m3E5zmA4ng+/MiqIQYtoulhPgRJPyhp
8vyYzmmwcmteWF5/uMgfTiXQ6vVsXMf8SFo6VLV3jPGwCcevlVy48IrKTfgaz2mbD5bPIh/BoWG6
3toH6UOSCmY3M7GgMvYYQJue1KuKDkvrmfx9Tskg0B2DwwxFWzjLBf67mN+hKR2OzYOdfaXql82f
KvHNhpcaji/K/aJxV7y+PP7YSH6SfqhxBiiqMSewtpsiSfQmbcuvngMdOFkCzzglR9hkwGBP341t
eugq/e/IoRGW9t6rnSZ3wnH3EA3eOY1frqzWpak1MgfTnVXHrIGVowALcGLVM3SI7/yqXkmBCwNt
guJ62AKNXV65UQpXi1jTYzI1b9dHcqnpS4B8WJUlNOXdNPa9yJZwMxkhPC7XsIILMWwC4QYpRwhF
aicqgEHJOOwN2nu3z0HEXsMS06VPGGlCi5JKF+kuyhgdIbSm8gNeD1SU6jhAYSqPN5NsrSOgWUkd
wlu8PlrgvTx6MLs+OoM3wgYHKic5I226KTI1HalOoIOmpuG/YAYJYPYDATwAZHEr7thf57TU755j
QbptqHXyHc4Yc0RGkf6gwEM+C6crR/jvkOHe7WJvD1d26wxcuLVzWzjlydLLXuPMw5vMWMH/4bbF
Ry6L8sMMOj2DVZdfY2EoOAxxmn8ttfcC0Zi1UujC6iaXpfPhAwX8zFnVcjfK4DqYgKBcwcxAW19u
W4DGMQWqGnMNmoSOrKB5TcGUCBL27/Wm/4B4PskSJjZPM9Dquw7SMkXd9L/jiln7JBb1cbR99SvB
BnAep8KtNpOo06dBOWMfotoUP81TNxwG1aVrobCwQf+hJXwYQu0qCNCTCRo3lUUfFMhyJOzg5fxU
9y6s/iDgAk+rDp4D1zu+9DkjH1lQxcwcEugoLmA1ifLinarAGh698ani6ZkNzcoJeeFBwYT3gUgI
GT4lSZR39GKF0naQDy9yAucpqfAEqaAtabNWb/y6h1CO7fbp2hawsCpNY+Q5h2FW4duo0Prsq7AI
DEiqYLYlRKdXBWCWvnEZ3w/TZsG7qVBZLqMpnb6KZOhPM7SnYaW+qhW2kH5Nm+QGO1UDVzcSWdQ9
F678Df5Cu5IYFpKjc+nVh18fuwE0VkUJs1hV/yrbOg0hWups6ol8H2z5fH2pLXXASA7wrsMrj59C
BpkkjwI+pJD2XFnFS4vLyAxON1tDTAHNA3Ju3wl4jnj+fTrBMk7g/j5AphMvb9RbG66lySZ/Dxe0
HuMaekI0aqv6nlbTk67YOwSx1w4JS9NhHFlSWdiVTiSN4mQK4MRodzDnKutgxy9bVAHFmTUWydKX
jPAvPa9QkGpponk+V/UDm+ovaecdHbi83TTpJmDP9mwp7UI0kRd/8/ynGkbD1xteOJabaLzJruGh
wmoSTfWwLybr3bWsGQgGfq/z7hed5T+elb9f/9bCyjVlOFH5Z8rrUhZ1MN2Fdjr8f0Z1vN72Hy7B
JzuPic6DyrIkWSpQtJlJ89KQkT9RmvOnTPPxDQwBdxvATu2/REq4IXgBlIBHyNPD6uxiNA02eBra
8PSEcK2f7AZQLGFoVkqYBpMAIOQSNSAoyR6tgU538Ibnz8QdJghFDFCR1w0/+G5j7VWiuoey9hVM
fjyyMkELEhww2v07SobaHtKL31nUwdn6INoK8xNMuvyGLRPeJZMqX+eqFNtEC2gt+1W8naDDvBl7
Yu2lLNLNILv86/VRXppBI/f0MPZxhxa5h3QX74cZHJouTVawUktlRttIP0Jo3dO0p1EgYXrGXXiQ
p/OGT8XPPM7lXd2p91kVr1WXZ/BYbneQRYPHV2YDDAbWjRM0L9d7ubCZ20Zegs49n6oupVEJbqEr
dKT9ckv04G1gCPfeuN4a8mAhbdhGggqQSh3V6jYCAXyENLCAFFb6ak0oM+KJ6bb9wjZyEzQTaxs2
Lk0Uk7LakNh6hPfwP9dH6vP14JuQwwQuCElBcyfSF3+xFErXely9ayw1blyUCBGwZiQNjtm837de
lDf54frP/nyCYWHyd0iJQrC8AEw4mmAs+AwG+vhsFU1zZ1GADFtZ9mfp5d5KzCx97DL5Hw4FVQOF
2LyAqTMXKI3vUBZqnsCa7H5wrxrOo4zx0gYx8ZWufb6nAtP299cci7WlA9xbBMv7YzHoLQGSCHfw
6wO31LoR/1OZJxUVFQ5PQ/nsNkCxJsFDXrY/bmveSAAyh7mW5wBB3KBCK2UJc87vpV6jfyz9eCOs
waqC3LCXTFHSqDx04/qRjuwXsJLl5vrP/zycfRNwGLeZB9O22I4Y2BmbVpIjXCRFCB3+X3DSXpHc
WfqIEc5FVjfWkLdOlMffuhzGacUzK8GqJr+ud2JhuZp4Q9vxB2cqIFeuiqPTVYeKwQGnfS/L7iWX
K5v1QmSbiMPEnQU0+JwmarWACUYTP7RzFazMwucnGt/EFlZFlZZtO3tRBe+8Y0/iB52kZxhhIvQS
L0SJ5B9vWJP2/sPa+v9jh28iDcsOfheXukvUWbx/6qdSHFPIssQbqNckMGIN0jfp+/30hTqeaPdt
wrS7LTpNWmjmwFCHCL/YJwWHYUYKpDDdzQnt7yxAcX7rQIGwLZ05/xGwNNAosFWi3V2f5oVgMEGM
PBmGQeUlHqDwKMcuQIn+PA4rSejze4TPjTRR97bqnctBzxNx2HVffGiFVTkLLwaHsp1goCVDuKqu
nJCWumJkDRsGZCmOIizCUQigQ4pTmnNyyMv1gVqIN25kjSJLIDlmFZeBgvEql0dAyeBjAZ5+tyZR
sxRyxjFAV70Ft9cY9yCUuXgHk44OOlTWAOgTjEm6tSPy0meMzDHmvd8CP9ZEI0yK5QRbNlrddV1E
4bYn5c+bhssEPFY+3McHK8XbkWaA3CaoTXd7d0Y6r62V+V6YERPkiOUmiN2Caed7d1S9cmbBOSIG
IqbY3taHywB+2LGHUcnadfFQKLFOiSoPVf8W9Hel36xsowv5z4Q6BmSE9g8qopFbdeeq9OB7Za8c
oheCwQQ6xkGgXA+F1mioJlzfxWbkfVj1K1nD+UMW+iTf+UZoEwb/Od/CbURmc7kZYb73rOusPMJi
qIk3RRfHT3kGPAj4cHb9s5LceUmCxHvIbIXQ6d0alkQz2egB/zQMGis4zGzo082sSXmELrOD18aO
FNtxhPmcM0FAM0jT4Z5bJN2xsvSPMna7e+lX/rbyiDqKfIbWq4C16qtji2pn1XBjzuCdu4sz/R03
J/Iw6A5Ql4n5h0rM3kVhG3KiQRzsKh4wmNBp77kImnrjp3X1WMOZ/KwzPA8PBOrAcsJmGEL63TnC
lCbBO2LMDq134XjCMgyeZKMEWEfO0+soNTyVCID51B2GuxZecXcxChpwo+/j7JyrAJ6RNIDLzCzI
vGE2Zb9ioImidiq9BygUTV8r6jwzLd4hHhoNivCDPRZqS9uke8o9tU2Tbp9YcFnreyFOE/wst7Al
QjoNeAxvYgiy3VckyeCDC0AXkGgz3WmvURv4wMfbeZTZlwlH0JONNJltK2qhy6nt6/fUwgOVk1T8
tSRBPG/LHipTNiyNd5hSwjDsHEZlqZ9tIWpqhyyAwrtOUNrcWaru820KT+O1su3S8jVyeV7DkcDO
ODTfLajEkN6CmfwYt3sPfk8r96GlTxgJ3VJZxTLp19FIUZsbNKQ5XXjcb4AClytHkIVMa0JdaV8B
linjOmpZfnDHttto2/ppYTgBL+/v08Fay4VLnTFyuvQ5+CeCdhHrmvEOGgjps5pSCrANn7/dlA1N
ZGsAP6QhqCFX3BALfGPhlYdgFOrHXGbTA7H9fGXnWAAIw2zu77Sr+04VEvZkwBFRCWXzpj3UMCT8
HZRjzXYUFsmho+pu2PlVwZ5r287/yxTLvmVO4JOVBLeQmU38awbHYBfkDlDEhzaDytq0L3GGWVkW
CxuXiXzlnhVMuYB68Zy1qEuVvxUsikLC6NYf4d99fbqWenBZKR82L2+aa8+aqUTciFPnZUeeZiuD
s/T7jdxfgSOk1FzIqOq6Zy+LxxCS1VPYALNYTM6a2cbSV4wUANcAD86mTEYQ3d9kufoOA7997cdn
Wrv762O0EDWekQLE4GiYZwsw2kiH10X4GsaAfD1UCs7h17/w58n1k33SM850LcGrAnwQSTTaWQvo
TK7Tr8XowMgaTpnyTg9J9RTTOd+NXdwf+3bwj/h88pLEdNikNZVnDkXsQ5AH84tLphZuA63zmCii
YHLZ8QOTTvLK44lBwFpZ9omqAYYI81TdJZrDSoHjGRaC460DILpPIcl7vV9Lq8vIN+PIW/SkU5Gb
9W9T0z8n1bxyKfQuE/zJkJnY2qoLequ0ZxUhUZ4dquF+DTBhek4JgTxqls/TsbUhob5NS6G/achY
/SNxbL4vqFUeMlI591J17Rslyr0bdVo+NIiEHYeZZ+TCAtTeOGRuj5KnziZvNfvpzk265zJxfjWd
1pGNB4FDnFUwUBIe7JaB4wdqJA6ghd9bMzxwPX4Q9TgdWZNnJ8ZS+fQ/zq6sOU6dif4iqhAgAa8w
mwcvsZ3YSV6o5OaGTSxiEYhf/53Jk6++aKiaJ1f5QYyWbrW6T58T2Hn5ZvPRebeEVxzSfAxOK/TU
903F5Ju9ri04dxc/mmpCd36fz6dFVc2dB93Yhypb1lMWCC8eXF6cy0v/AEBDbgf90jnITtBWkHvq
97WK2gHKBfGQO91jzQNv3VUQWC7vQpY3v/IgBBATQohhRAr7jSzIw13fasMlpuORfTsjdo0Md5I7
v2TAoFV2IWqwo8L6ARXm21yKDkt2ELBk64iuD0LHcr80S/aUo7X1l20v9DdpaHhbxK0DlMc09fo1
FRC0g9p0FNCJfJE+5JOvL5Uh5aAzgDIFeYKu8u2kF1WiZvvZqfiZV/PL7BfHkQe/la02JmLwjlTz
waIWZT7CkeCCqqG8md+VaDfhwTvP1fH6ZExf0Pxvn0MrZSmBarJm0NYv0E8fa7nPZtpG0My8rfbn
65ycREJZ18+g9TamUL2eQNII9b7bmK99nY/TbrsQQtDgd1/7z503Ri1EqRv1YIW/ry+RwQvqHJyj
ZTlzk/egzBJlvWvlGpMh7zZM4o+/+4sf1OHHi9tCKacvLiklcMkDhY5WDwj3QtDQL/ydQ73s0zJD
BLbpqvB+zkHIO3UtiE9KKLrvO1JUB54KtOalbxRiE4gvJrCFBU3kVMKN04pBSTi3pl2nRNNENCjy
vQOwSUyDtDhDpJbuHcvvnnNZzg8eBQES9CHBzyofeT7TQ9eyosEDa6nRXKjkjiFH+EqclkWFgrpe
rOYi/RK20v82QAsaUlz9dF9BBPYOihDj+1KmGZQPW28Gt0X1u7ektXOCdoiWZRoKuM1BPHTgMQDO
1APHFuqRy13j2oruxq6r9mBKgtJmGVhPa5t29saCG0Arvg7GBowWUgMOs854Nh7qDpKvY71PC3Xk
BQRF6Bc/fYe66r03fR7wwkR0epuH1alKC9+Fumvbp+fZFr/9VezQ0r9jXvNyYWbx/C0QrMGgdcJS
NVQlg6yITNKl2vfc3VUEmAT2xW+3ePxMX7jEWR9izqGBuIviKAd49hRBwjaygx8DqINyf4NnwnAX
6VSlVkbwyOlt6xykNuAmaDslzakAs33z2Sq2mD9Ns9Acn2d1ozu3mIUIX2ck99JcoSPxfhzt+Ca3
oSO4p5zWNMwU0qJBC6jwSD+h+X26cXAt4HSmoLPrCmW+erj3G0inILK4/rMNt5unxXxIdliQwgHJ
P2+sKVZsdu+4QxOShycEnBn8Sv6lWZeX618z7IIO2QYaYZlJz9Yklbu2n58lmkjqpUzAw7qRADAc
Jh27rTriSttaQOBL6D6E9rPrj3EDsuCc50eQTW1Yt+GS0FHblNMpV4O7IsHD99Dh2i1bVTjTyJel
+2BuFSgau5q4BHjwJfbHsYhqFX67vvymsTVTJrMLpxtO4E/KvHeQPr03Y/Pr+tCXIf5yr+lwbD5I
FTSjRxJaeQhZndA5o/RD92zuP932Bc2CnS5HxGj5sIEyL0HQZZUva1eLGCoYdOOVYlof579rTwML
jOXp3CR2X34bc/5YdVtct6ahNQtuy2Vhs/KtMwC2cS5+N+lW5dM0smbB4KgIkW+Esonl4m1Ck6Hd
Knka9lTHSY90goTdUIVnr+6mHUQNe7ACuk31K+vqfGPJTd+4+KUPx90uJkR4DgvPzQQ5dbtCbvi7
594G3fJ1zHRZolqI+z89B16CqCti69fWeSNQKr3pTOqEoQPLXAp9gPDsqIcpYzGpfrdjs+GaDRur
I5EH4c8X9fEVZOdSHMaUWLs87NhGqdk0+uX/HxaekFoJO8WxKco5rlo0a5Bms4pj2lXNVpvaQ/yT
M8ihBL+kY+OR8QZOgI1FN1xZOgwZrGPKn2qoR/XKTXK4+IrtvH7ekSw8dgLa2M3Gc8w0C81mx2JZ
oOfW+Wdw6PRnr0jJLmDTCkk4p9ggTjB9QjNeR60XjNOskgsRVnfXrA+FvRFWGYbWwcRrPtZENkjf
QcS7jFgxPAdh/RgEt4GVfR0xnDd12mcomZzHonWhGY48Yers0LqeLKP9S9ZdH12Q0bm31UP9hyT0
L3eMTh5KGGKHNnAhIf51WuP+W/hOITlcR+zeVVEadY/25+X7a/ccZNH6et3A/1jy376pXcfzINZV
uVmfLC0luxSclF7coZP7pzOv6b+0pfWBsnyCpokFROHSj/RVVVV16FQ672XHcR7FoGwntgohfoul
UU/gsy/+5a3LoomQZYJ6YD8fK0FzvJX7qn93izJwDjy4vO2yOpj7aFW8+IU4ud6K6Q3Gr2OZQVNv
L47sIeE8Fmc5e/ekcTfSJaahNb9SWeC09kopkrHg9wgJPrcN+XV9MwzRo85f2uZ89JrGIYlv/w7D
n1n1TzGRyK1uHF67/QNg+YkzoTLsZ/zJEfOnpbF+2Q34cOxuq7XQNAXNpaTBHLiWjeiuw7YGpI4a
bwWC6xm0vhve0fQFzaMM60BRn0L5uVm8vSjWWM7fg6zGgdwKC/6ckr/YhI5XzsdM0j5DEolYk3dH
elEcchCxfu8JCX9RkeVPILv07lU/j/FS9cGe26JcItvzCpQ+a4ZjAf5C4JBz72DPy7LhSw0z19HO
HAqMDUhhSSK6Zn5olYCP4Kg2hy2aASookt+2wjrSuYAM75gOAGmN4wwZVQjHAZYc7tRw282sg51H
UoZzlWF8lH4jpMp306aiveFO0OHGCp1pDSOgKoD6ojyUTLI9KBgF5JEXebhupIYHmE5Eyjhv1OJN
wIFDmfVIpnTvgPkHCe7pQZDiOPfFRhXGNBctxgCQ05JrHsxoAB34mxUETizHlUCfEFjwjTvU4Mx0
sDATvdfUK+RgLHLvgiQHjW8bh8j06zVH0KHJl+L8y0SwxAMRiLCqyB03cCImS9B8gCrt3i28TiU8
+DGxrIkBancvuP+vKEot++sb/fcZMB0eTKi01epi/fuCy/0kQTlfEQk8Rb5sXL5/X32mE5AOrIUM
HUWRYrAcEqFtEDTS61YZ3/TzL+f3Q/wL1vpeisKyzpASniJwq/I8AtFm+VLlk9rquTHN4LJBHz4C
TlXIXTCvTCBFvqOD+iTH6eX68huiIaaDgQveSJanRYnHarueEG3XbSy72o4Qs5CjxWd753kBfV59
xqyjCKz1uy3cFcAc1g4xkJTZKQyz9kfZd+GzK8PyxfPwvzFkzteNn3g5b/9/UbDwsiwfpj9TMc+Z
vLynl2zduc6Uox92OCuV/vZd6+uQW59SxI0+XV6XYNqiuTJgDVioeQbQNNiQaISqGdA/SPWiLxyq
qVFGoQI8ryLboY+fnux+KiE1A/H2chqCS6/dhs/4u/Gx0PnvpL20z63xkoGaQ9h0UAMqR8Rs3YG3
Q5y8Ke02PEhoWFzNgxSuzcJyDVWS+tO7DLtfBaQZ0KluPa54qIQdHyJr6R89Zm2Re5lMRnMrTZU6
VjlBDqhA3YguLCLe1x5EhLedFh2cjJOC/cohjhF4WcxzGmfWsO9tJ3LSN1eJ/dCq16UcI2DJrn/R
sFM6UhnJr6LH+90/e47YE+tba0OQIL2fqpsCEqaDlclUdSkedyuawR8h5XPXgc9hzcG6Uann6zMw
7IgOUCaEt9xxywZNNQ8VZLeJ/BGCmuT64KbluXz0g/U2Jan8PKyRiAfiLIQEsKKANEOVblUbW/73
WIHpUOISVaMmKKsmGUbUO/snxyvu3OoVNbfdXN24RJozADdT6eUSZuI3Twxt7Kn3K0i3UhGmCWi2
HkAimRa+D72AOYuhcx1Ny+PkVTHAH3E1vV3fB9NHNEOH2uNgd1lAEs9yT3UPQEvQM8jHBHmEqJZH
HhG3uS5d15zmIcqRs9UgxfoelEAEhPkOEAr0H2xBTAwHVkcQI28OqDj66ZKWzL894S9gPZ5PM3XV
7vpimT6g5ROFWrLZFwr8gFWzxLlc2hMug/yTi/acjU8QQ18A0/XLURFj4MkB+XStcnZ2AQHdOWK0
L9hMiEWsgoD/wGKACAYqdI9z1clD2mZNufPTJjtbK3CjCijkfbBmaH+2ZXPqan+9B9wGvApTQPNH
4dtd4gJMdE/aSUYzVf1Zoqc1Wv0lvYcqbBb3w+R9mdN6eqJB2B5t2Y2fp8lPX5QzdLtKDMGLm3Xs
1C882InK6SIoxzg7oOzWXW8VP5ns5W5gAfqMRyFQDCPzvhzn4skZ1TBGS2urJxArLHG4lDVQCH1x
KBap3pQ/zDsv7Ms7Lov1xIJ5ObfUqs4s9as735X/UJCWHcDjUJwR/2SPCjzN7yDuy36OKzQ0I/AE
Br+LtFJHVo7tUay2uG/TlaNyPYljQ8Cdn0Jd/XFIgQwsFJSkFukKdDqG6zsQU+2hdK1+zwTPH4KR
o3A8OtZFKUBAQpG1EPkVXeBEmeP06JHqm/eJhb9ZW8sYgCIWw8eEyUrG+ShB6hAr2QeJrMIhBt4n
+Mlm1h4au63ffWfN3kc3y3d5kI1xqOynHN42KkWDPo51Hu6mofxXBIDTonZen6ggIOeX2dswZM4X
ns3zYQbHKfo1VxW7hf9D1nb+uYbe9UPgcX4v/KF5KfwJnD/zdKEaBHSlW7d0aw2+WwehS99eq/Hi
9Tw3T6O2kPAVY/l9AWvCruhRgr/N2rQrQgJpB9GgEj2OwnqGwPqnTPZvHCjm24bX4kdGMre2vVEl
lJbgjv/UDFkk1RYRx2WUv0SnOu9uOE1lP+fQaupLNF2T6jMM+ef1H24aWrsXGIijipZC7kOAOoda
j45948DaXUA7kaObBDy7+ULfWKEeJ+LdlO1mOn9uUU+tVAA74bVFwLoCfk2yY+nGU8DglnWcsZVz
r/PQKZUAPh0HEK4Slgve2S3eVtPwmtcf1wr0Bu3aJqvXAEufU1AkOoh7U7+0Ns6iwaJ08HCt0Dvf
dA07yxQcWpzl75417ki+tDtmiY2I1HBu2OXjH0IuwdJiocxtEt59c9ov0/h+03nU5emh0VKIuoaD
Qgv28GQDc1hEzlrnG6fSEKGwy3Q+/OyMgQPTx2M9WdiFXBrK9OhBoMN4GC8RnR8o9UhAiLTF923a
bS2ksxqe+p4CISlwPWfZswPJ+gh6PRtOzTQbzXgJejvTvrA8PB+L/swniLcKggsID8gOMhA83Dvl
UL5e3xnTXDSDthvb4/noqmQJHwA9jTr7OezW6PrgBvATY9qLrci7aUxXjL6CwfgsQIJ6Z6WOf5ao
TsRp6aWHRQ1N4ljFF6fMpiPgRHUs28W9W/K03V//FYaHqg79HaEQOdYcFPzpkJavYNml+xT1xkNL
wyhsmX/XL+F0cCF+fWq7jmzEsgZT0hGutm3N0r0IIk0swN33NBRbzCOGLdNhrWps/AF9xQj8huHY
XlDf09A/T0u1wQJkOH86nBVIv8WiHnzlzHHrQfuYjC+8eG17FrnOTclTpoNaxwUcVOsASnvWuw9c
VP/gWX+ys/RGh6wjWSuygsyubsFLkPn34OY8NHXZRH5j/75+pky7q7mAirWpS61Lu3fgfcqp9x6s
t0mmMh282pKeS04hVdCTPvJdHgVo55Xs020/XLN3KT3Zgh8WqVlL3eW+ewSYdWNPDTeUDlyFyrYX
WH0BMdnpy8h+A7gXBe03Nm2lfwxrrkNXOwJEgpg8SMn4zvDQAhx610xLfry+MIZTr+M0FXg1GSyr
Tpyu7OKudpOJho9z2T4Mub3LRLcF1DOYrw7MhIxsWocW9pcUgOM3JJLI/E7FjVkTHZC5QIey4ZxD
pcPOdxYw3OlEYjF00eTyjQvKNIPL/z9ct8ILB1ZNi0xoYc93AEOoZ75C2w/c6OLH9d24BE5/iY11
TGbaDgT6n7lKJBOHpujKXdmwH8uMVrpm5S8hWw7QLbjNVevUunVW2U1dQRTUqpoohcI425iFwSJ0
TKZqU8pDDz1ZpHb+yRdUAEeyznjCOffVsGwlYk12oZn0kDZLM8vQO9sz/9wH6osA29X1bfijYf23
fdAucKBDqIJSNkogIXFf69YLT6wOcxItoYWkYu7NIxhJxQSRBZlPRRzObHzpuy47ZkLZx9mzfeg7
AhFZHKdwlr8G4AtRFg15waO5duxYVEFxmNBVfO+0Q3G2iDU/I5VB3oi08NIO+/B3nma443yncCJ0
KIxlBCrH9tEe7T6yB7r8hL6nQqqo2NKPMhxvHSRa0UIELa/wdl27s5M1yy7o01fRBl+uL6ppfO2x
EI6OXPoS4mqD08XDTH/YqjtW3fByfXjDodOhofmonLxDi1jipfwu77JT1rWH3IbszVpsGIzBOv/w
d35wAEGWOeOULhfRNpWfvNV9BbfNMU+RsrPG4NUJy1MxtlulStOENHeT2xMokC1ID1YC2jodMrX8
X8He2i39G9N+XOzqw2zm1FNNkY5O4hI57ETg8vfM5fQsBXU2FsxwuehkvhxsesAsLrhTujVGc3Vc
y/dm+ZIzCV26jbK9aZm0Z0Mj+VpkRUPwCAoem8vy2x09rb24z1Bc2nD9f1hC/+IQdKberFKVCwaX
Pml4vByKR+eMHrOY72wrsmIv6lFp31kPcm8f0uj8mu3Sx/qd7bc+b3B1ruaOPNAFOijwo/FRivqt
nXP3MImMiI33imEJdcCpH85dAB4/kVTtr46iWOI+LSnfeVu1AMPP16XqCckIyFmAjclFEIeBf+8r
dtvLXUeazkvhlO5YOolN+lfQBD1D+3gjMjKtyuX/H+yjFAXhK8fQDpvuarTjoK+H5lGdtnaErjex
cbQMNqLDTTuhKOmCBfmfbMwgoF0t34ray9DWY7O4c4oqiyiptsrvpklpRg+66amvatDBsRXvAvE0
iO8u+qW76jZrdLQHgpeVTQ9+yD7JrcO64r6svnooezvjxs3850z+xRB1FGrn9KRJoXWc2LEXB2/z
A7CI9Zcx+rSe+30V9yfnG4pa3qt9qHfWnfVtem/f65/2y4UTeuffIVrb2DeD+9TJcAPZVmuW5V7i
9OHRAzf3Lhya15SKLTYhk9VoRr9CNpouirmJIOH6OGRdiVw5URsbZRhdh6ly5YXtNGVYR+LeScF/
tP5t5HhMR6gG6dCRJqu8pJ+78iAy2byiDIFH9fWL3rDwOhwVRxhd3B4Fk+BiHQNblqiJFyJKx9sg
2kxns0Xs4Fqzj52FQsBd3y/3VRpu+BTTb7/8/4NPqaklArlO4J0k7XFsHi7Ku0jRbRxJ055qxm1b
mTWHqesmLZ9+9Ta7W6z0cNuia3Yt3JlS6bQ0UaCC4cN7HYBxSg03bql2hxcAayxePTjgtuoeRubv
Jxu9YlUxrBvrbloZ7a3A+jwvwArmgp8kvxOiQ8BWh1vLbvDgf6QMPmxqORCH2uB4S5ZLRxJf8qRt
00enqnOQcjnQ9oEM7PVdMExDR4DOJap+MoX0BgXrf1yM87DLuLcRrBnOpo7jDBdQhyObJpPK+UyV
gAAesrvqxve5jt5sQTYEuSZvSjo5/xPY61eWe1/LNHxMCb8Ng8t0BGcW+n1I2hnW5QbrM/O7fA8+
tmpH2MrivvLE/vo2GOhjmY7n5H1tp3nO/MTqF8QGHq/AU4s67gBGn8PigS8yqkUnz2rpugPlYj74
bjmcrM6fTiCudL4FBZ6D13+M6UxoRs+Waq1BuuRCAlKFYMIgE/mWltK/jT2I6QSybZ83qbh4cx+I
Ydf94ZX0btwUCjfYjo70XLmv+tAvZdLQ6hiqt5xBVBjS9mXw2y//ub5ChpjH1oxfplbDvOFyUws/
ot1dSuuTQ6qIoGHh+hdMe6Bd1Vz6KMyHIGgrmiyMsxLt96xrNvKLBgpfqiM+IT/hq2yE6dhuNcZT
6ucv+dj0n3oprcexWKshqvN5vV9Du7kr3KY/oLjRHVdpdZ9nZ3b7aMygIZHxVXy7Zb5UR4j6FQRw
YWfghZb8Qc7WC/Rnbhz6clA+OFPlUaSvq95JuPCzh0bIHHmwvLjJgdJQi+mttOzKwUVMD21RdZoK
yg5T2tLn68vydw9K/w8aCiZ/b+pwmOfxx2o9AQ8fLVsdDKaxNTN3CpV6nBYSmM7+0CjQfF/I1rL3
67/87yZCdegmbxqkTzhMpB9FlNv35VwfcYgii99GqkV1eObis7FeuOUlvAzuZjSqRUvpfSMt2UoH
/j05Q3Wi2DpvS5qP4aURXEAnux6+WR7fobsHN441RJWbU3yy2LgCTNuhWTyenY7TpPhaGYLDA0QS
+z4H3XloZTeBGAEl+q8d+IDUlH6H9ZrnCgCmud07bjdEhC/P4VLNG47LMA0diplCywsKMMxLvEtM
1JbBs9dItHWpjVmYxtesuXPkMA8uZpGSNio46FbLNsrVVkX6736X6jjMRSwWKFvGJoHI3fugxs/N
6G6VXQxFXLzt/7sDYFOcJ9rByS1U7pUgeC+X6RvLwZsUoBtNtgBmVUDjtoH4Mavy0S6W77xMb4uJ
oQ/838+DQMt3cSxgksg9fLUhOXK2ACzfk8bbwoEarD7QgnrquwJQZQT1S8hefX65EkEoWVDJYlSx
3q67FtMeabF9M3EIRK+4G6s5vSdOdj/RYiMZYPr92sVOQHZTr/1Kkibzogvvd+DHtvs7lVuQBINP
0YGZja8o9NRAzLk642uzlrFw2VFO9VNbgUTBA2a5yzbe4wZL0RGa9to4KgVyOakI3Bdy1qhiofh2
cKvutrtPp3hdJvS9haVkCWuyqPa/uPnGwIZt8DUj77O0mVta2Siccz/qw6b5nAHrG69BXx6Cqt5C
6ZiW6PL9D6EB8Uc35AIT4KBlc6uHDH9WdyPKMmy1zvGqBmq7AQfH6+oheJP3acgjtUpQmouItK82
xAiv24NB4Y7qbK95OfC0yFBxncAIdUwHSKenbtV+nmfbPrkA4Od7u07rMlI+neJCDJzvgkrkW9le
g0Hq+Ds2oPZCQ9Ch9oPzY1n4j77dYgQznQTN1mtvprV9Icpt7fKo+kc7e/HFi1dukT2afrpm8Jbk
i0xnjO/bVVw3HeBsG2Gn6Wxp9/nkuIFdVBxCoE1RxytKyQd0HjsxWIu6w/WNN5wwHYuHtOW0ZCod
kyJodq77KXXazzb51A/u0erPwa13uk75SURLGukHNGmCOeYELF3ylz9n++uzMGjCUB2Qt4huQaAI
f97t3FfnzOL6PHzxf4ZJdzfs6ScVe/tqz1+L5+Cb/Ro+kPN0X574M//efGfOfgsWaDgJOmKvbrKp
LnpA36jdfK798WFSW+IwpqEvR+SDmwEMMPV79L8ktjM8u2J6C8SW1qSBwZLqiL2pnqCeJNBTAI5V
GdMK7Lhpno2vsipVzDwQ9MV+CYrkpp3Xp8ZHF2c5zO7X3GH9k2IIYwFvzXboxoOyfMuRJyuC+ru1
InMWVrxYospLR6h4j+6PfJTzYeht+6mugaOWo+BHS2R+TOcs2JGCT7c9Hf4wT35YrnmxhZRpSpK1
30GfE28g4PS+5ctt3KtU5xXtxmVc2YwyJcm9J9IAdSjr1+tn2bTTmjuZUbWXyMSgrLa6/r4RKjg6
a7Nu2LvBGeogQDB6znPesB4k9/Zbn/qnXEGJbyyX566m36/P4PIa+P9qCNz2f8+q4krQgfEpIQEF
TG0J5VOYlet+BTXNrui8I5CI/d7JnHA39svb9Y8alk2H+AlXAG4agEwWAtvfhzr7RQpvd31ogxvW
MX4Ytq29FbbnTO1P24GGDGSL6k9sUu3x+hdMP/6yWx+OK6j0/Y4XuZPkYTNHk+U/KXf9fH3sS8Dz
t93QPEdDVtLbCtY9Q0Ed7afopgJyHq32fDdfDDggG4GvaZkuk/swCVR+XUS+BOwYhBQ7xsIKyOh6
BuE4WlCuz8W0TtrbYAR1XkCYNUNMvfjiq/TQp8uNy6RFCaEqxpSSFUiN5te6iAgVz8Bq42l4yEDS
dP3nm1ZIM+1uhKBVE6LjHo+oEYSK3RDLoRZ3YwEt6eufMNi3jvvzrcJTYXdp6reYfwo6WbY7N+Xt
ibSNOoftAHzb9S8ZJqMjAAdbtDaQc+BSWlL/bfan7Jh6Q3oGJfpWAsgUleo4QOrU3chVS5JitrM7
m4B2skaf/HsF6MNRhF0YI/Hk3FW9l90tVY4YyRrqjeDLsJI6NBBapsXE0GYEadbwd0VlAjINHnGS
vxQt2YjvDbap4wNLUjjK6QuwO/iUHfs2VXuohOU7kG2TvfTz/p0EVv7v9Q0z5Q68y05+NFAbHd4i
FBA4CWb6StnYnVeispeAFMOZlqv6Ajq+byrsIRSLzhqwzU4+Wsh5FfrPPAcF3Y0nR3MUAa8yq1wD
kVBL7uzQQj4M/N9bz2PTmmo+ogK+vBdEQhrZ/W2BxlBCksZBAnFiP9x0iyDdcMXpYEJejhBkd9MF
kXn5KRSVdQcxwthx6JFCRwF9mUevkN+WOm02nrMma9NcR8kGJYAcIkkAr7QvG7CByFTUUYl6+Y2f
0F4b9VwHdUjBbxGoU9k8S2j1ZhsxjWFPdBTf2oC5Ye2sJZET2/vVDG6kATp77Y+BNXuB1M7GyTLY
rE74SCig7HwqbJSdzkVbR2pYjrZqdr36et2GDNug4/mY7Sic3cxOxtx6RbltV1v828DZxgVhqOFR
HcyXVaDgRNmiSyZZgEh8nSCbXfuoE46AVdY272I7qys0TjnuveVPc4YrlpaPtGJkiKAWjA7KMvdu
OxCu5i9mNXtrzkiV+NXYRwMTe7dsIXXcdrfduTpPJF5HNbOYXSUllzGkcvatNxwGh71NdfM4W8NW
1tIQNuiIv9FteNYgZ5JQiawssNc7BLxbZI6mM+f816vOcmoDaqXAeHcZMpR4bHTDCc2/UQsW9+un
zvT7NeMPKxSRSWuvUGqrdlOA+6HcCklMlqkZvXA8yw+KS5psmva0RLOf/IJbd7+ABqMoN461wWp0
KJ8nLNa0rroQpKJ11z2ACCFyt06p6VrTgXwFVJ4HTwC6SdasP08BRMJAqtlbGWDQaO+1JlUcQnf0
91ZB+bFZPQjEBi2g0qNvQaOH3vhM0FF/7iQoUEW5nbTdWwh8fw/iFbZFiGFawsvp+3B3254FotMW
0chQOVEJYiPifaZbFEGGQ6Cj/SDkuUJLosEvn6t1TzsG7aapDiLe0D6elhBdHmwhu+uH2TSTyyH/
MJO+LPlYzBTXDKkQ43wbGY14f2NUqkP9hgD6DF6Ai7mcnD3Ef4/T5NzVy7jx4/80wP7lNaUj/VCz
7hQdGbQSfGr9O/dTymOvRxwXQwpQ7YU3q+8UAAt+GFZyoUKrAw88GVmeDGhAA63T1KMFjY45Pcwk
nc7dyErQjbhoOfFT3j95NQg1ltJqpjiYO28HQtspi0s6DA9Qq813IKJt7xyfTSdVVOxQ+x65z8Wk
fkzOmn5Nh3l99ZvOisACYCeSI0K4wK9OeRkEgBY4y270hwsgw2vVewN1nUhhwU4r5Lnite5EEVdo
Q/8s11CArXdyfrbg5HgdII92VlbbvUA+Y43FsuZ3rjstQSRd2d9lnPp72azBg/TLdQcCV+tEfIv6
Eat5eG4hixhPdjFH3OLTYV5oiZxcXrlQ6bKa49DmMMY+zbtzVy3uj7Wa/GzH+VxNUFWUcgNIZHDT
/4eMXBpA79W4JuvUT1HlA8daVJDQWKuyjKXYopw2uOo/LBEfT7ciPUF9bkkGVuQxgAIq4rXcSKwY
5qDDI2tQIrTliMErCZdWf1f5Lz+DiCDdIsg3/HodJInHDURHgdVBFcD5EmRL96nL/S2lHEOqWYdI
lqi2AtY542nqiH98cKmdV6VQ9cm8vtnJsLa/2CMbZFT0Kv113deY5qN5zdylPpkvZb6xkvaeC/R4
dBY0XW4bXYuPypYM4LdeEFYA/Rattv01X5a762P/cVh/cTR/cDcfDhIgTxlYm3o0TRY+MilFP62f
wNO7vpELqRQQQ6sVN6IOnrnrg1nbHpaTHZTNqffCtYhE70NZWo6I1orSfRicxY1a8F88jdYaxJLw
4ASFPuchgPbDHWQvnV0RUg+Z3LSxNoIWw6WiE3Qqhh6+nrMp4UMG3F7L3jMy3qP3WEa+352HLN9S
1TTcKH8Cgw9L5aM5zV5AKJbYaOeJynB8rMJAxUhx7a5vhukDWvyVo1vKEotCn2YGNqIKhzju+5R9
K6EutZW4MX1DC8SskA6zNUNwHfgozx12/fKDT8Ft7yIdopm1TguGuzk95w5YONFMkdFHiYyss8k0
avj5/4fTdNLGXdEnkEweLHgcd3P6Mttb5Fym0S9n7OMOr+imkwokbh4uNNrfW/zRnv+5aXN1fGY7
u6RuAyT+KJh5+IV8iHntCGoY/3T9AwavreMyK4LiDYSCSQLF2ggCueeMp7Fdlye6pcJrWp6L+/uw
PFndp8NaKLjt+TvpvoKtALmdjaNjGtv979hkLHIfzgjpFL89deAGj3w+7sVsbz3OTMujvZ9G9T/O
rqNJTl6L/iKqhETcQtOBnhw8tjeUIyBAZIH49e+MV/P0DU1Vb7zwohmlq6t7T2gz5ZUmoJyuNx7y
wez3eA4KGCg3kCeEE86GDubaQLRDPKmZI1HB9SPFN5f8skmslq2scyXWEe3wtkiGUMBDclHl2Xfb
pefaokB0o2yGWkRWb/m7fD4ES8dcOngFtjl0gc4mBZe49c30bYSI66GqBJiYl3fr57e0paMol8ms
nabHWwDx+Tgv4xl1GxosI2ANBlxYvdb4bozzxpqsFHgtXzvYPTV57nhmeyaG6X5XuMp8mF+PPItM
v2/vMwjFhyakAMMUQhFW6RcRfAi2bqjPd56l4y5bJSqQKvBWqJfbYvhtyD4g6q5Iuo1rY+3335fx
w7Fk0LVIGIcNBnqR3x1ZVXdNVRqRDW+9X3njbwX3tV2hnX4o+LZTPqO6UXYQwILibh/LprWhEEe3
yp1rn9CCQN2346QMjKSuf0OQfNfSNMjyLdji2jxpEUDkg0ihsgUN/zaPE+m+1VO6TwXLo0oNWwJP
a0PQj38xCmF1nht3bhJM5v2ITLN2t27v97n+b7Zm+VoAWEo7c/Ai9GPeyb1pZY++Ej8vH8jPS82W
jrkc897K5gp3X51ZbQg1OXqsKwFAt+s/plPvfi+zrDqZFW/2Rd1uGVevTJeOwTSM2RzqafDjcuJ3
lLdf82S5J337enlQK0uuq2GOaZ8KXFhw5nF2Xpk9Qi//28R5EdgbZ2/t73//8IezJ7q+FFClAKba
eTfkGWAHQbsB5prDsoX2WBvD+6c/fCKF+QmKoxzb1pKR4KO/82zFd46f3Rjc2jJnXAuROuTScay8
8OwONRgZ9Gh4KTgXQcQtgIQ7FOwYnvpbN/HKJtaRlz0S9pw7sE7kHsSJU/UAu4sNIOHaXGlH3BR+
Qwm8D86q+m04437xy11v/IRl/Ma1tfYB7XiXnenVUnqQTqpvB+5HnT2fSviwGBuF/7Xf1w74pKDU
AqMbdfZcINCnPmeB6MY6GDISOhy2AJfPxcoS6IBLP8+Lth4SJ158CULvaEGNxLc2XmQrZ0LHWnpG
Q1MkhjBLHFtUP7+UxD/4rdp4Da/9unaV142X8xk1IRwHiIWa2bElN0vqbJznlfnXNQwpcMxmgSpW
TCySPEGocolbN2E3Q9+So8enLZXBte9oh1qUbe6XaevFfSNPjlH/HcEOV65/IAKuqJcXeW2m3hf/
Q+CgxCDzAq/2s6hs81AlPQnzcgZrrkq3Luy1YWgXtu/OCyfvXkegrQSJqgJp8iBDcXdQW6pOn+e8
lqsd6bpt1GgCWBIL04qMheyIc5Msz6Ws0Td+uW6mtFOtyr7JR4pv+MsQVYKcRFo+iMnbSD/XhqAd
ag8EpBpAeXUmvCFPBEDbfd0V+VNfjUXoW0t7NCq3eLs8lpXEWkdaFsSTXSsmWIk2/Il6LMwdmJUm
DUiHcvRDPtp/h3qL7bwyMh1uucy8NKAKU579XCRneMcvQT8aKiLZzLsgldR4LWEOeV2BBNLi/7+j
q4GXBYRe8f4RDBRQk97Nkr5ajD1dnruVsKgDK2XpNi1R79YLwA4ELTN/FsrdqLStnEZdDhFPQifv
CDxIrdoE+znHzZoV71W3TQn6tS9o531x1dQNop/PUP0141pAiL1dpPrp0bQLZbb8JgCw7GjqT2dm
gWqYiB7EFGdhSUiLUd2kY+LtUt5mkZM21kZVYm1KtQhRCQf6/8ybz7ChiRhd4qrf0ghYG68WGZI2
mQnk073YXt6cVMbT8HUS1xGCLd1ufXRc/Dxkwc5KNCc49OT7IWteE4ey/eW9thI6dYQkePa9VRgG
UpXOgQHdH2fpd5P7q702/OvwSHs0xjpjnJ0N6jyoroQ3Pcpw1CiiywNYCTQ6ErLHju4g0AwdckhW
PtaUpQv6PVTAPiZlUcPK6rmEHe2PvJzY1ht0Jd7oEEmVuqll9jI/k7R5RZuy2HXVeOj74atbp0ng
sObX5cGtfeh91T7cnSUOqZ/POK2Gfwtv5LBOwZoHG2JcnGAAHuPyV9am8H1nf/gKRMMX+AL6/Jzi
OisC4c/JG9pmUL7ClWTeyMaebhLC2Dc8i63Hy99cOTW6SmLqEsK7JFHninEIls/7rH9O5/7lul/X
jjtfSvYubL1APsI/ynk4sWTcUZNt3KRrf7x25A1eNLbs8brGBb0rmoPPIYfbXBf9dZNvCZVVOXMH
T3d/fBTFfOe0+UbwX7EHsXS8ZD2bHZc0h8o9m+/TIrtDFnDHcuNgKkiyD/7zUHd3htlmUNcxrEM3
bvXcV8KMDp8UedrR3i0W9NxrdmfIejgto2vtupzRY88V36LKr+Aj0P3+/81sje5icoUkChh1dkgA
kTx10hCnrKy+JEVRQVu9mYJJKXr0jErAQ90Dgxs0gVAVcCkNLm/AtZnW8ZTUG2pRQxHvPBN1U8N5
xRcNzleyL6Bb8LW28D2BPy6GfnO+TyhPTuh09uHlr68caB1oqYqugRcwgnojWcjnL4z4AVpfsex/
jvwe7nQbo1w5B/+BWBr1IEcBwceqn2CeztEt72a4orR5dV2Y0MUYGcjn1tLjmWXN3yX5LSCx7Bpq
Y5rW/nwtSgCbwBv423txIV9d2MdT04a0VHm8vAgrKYcOmgR8t+jLdPSgmq0e2OCfbKAcLv/02vpq
D4UBvTMQU+AOtRQUIhPDkKm4GBsz9AsU4iAZSL5TYcjYoUu7RVRduYp0t2yr8km7pNSLFwZpXvKd
qy9+/9fofrn5n8ujWlkOHTbpSiockko3HlOZ3wmjC7nhFiHYLFvJzsqS6IBJz84z3/HRUYBJ2BeH
eeGgtsAKKx1sS8dKEoQdWrXYqcRo5p0cZ/h7sLZDZ03+KVyYpxk5Xr4eqDo7izjlAQbDJmxJ6yW2
W0Pezl37Ng/OfOpbG4pZPvzgVT8Bz0uWMaoaoMC7KfejYSzIEYqbKvArN72u62XpOExqKj9fJLZq
ZS/PxpycLQ4QjZna18UJHVrJXCcdmgkPmm5MoZeZ9RGMSfbELvKNA/FPIPqTirSOreyb0XXdolKw
Dm+M79WQ/VZgdz0ZzHQDgMDHv7VS1cEpvFtqeaiQVi2/mSFSENod8b8JWISBcOgSSCKWxUPi+fR7
Ap5j0LNE3k5O0v2oYeFzQp/dQLFHZmiIMxZQUf6ykppHcDgqw6GAx5eplPmFjmUB/3Kl/gI0PR4K
z5ePdpc1EZBTy8mRdrFv58kNG3/ojuAcwyTMdH6mrVkcbJHUx8TnXhHMCvxQJWnWBU2Hn6aUzUsA
LN8DOrZx5k+P9lSTh6pTS6BYyX/UslEFmP1ec4u+rgnhutGfr1xBLVT6JZ1qz2nr80S+zcQMxhpy
lfPfywd/7VjS/7+yZaHapDLq7syasYUOfKfSmI1Lt5EMrv28Fi0nX+S+TCcnnrCYzjz/8g3jyr9c
K6m4XtEVMkvp2fDaYZ8sDt05Xb4FhF1RvLR0JKmTLMQkxIN3gV/tXLChs9bcDc1zAYO73vUCPrUn
oJZj30S4KEoJP7enXikA5pcQCIiDUmSfN94xs9tIobCaGsWhWKb7GRddOwNWk23UWlem+D+gVLsx
PUdNbmwISHEoZzkZbXldCqADTaEonM6GhJD/JHqIGBfBML7a7bwVObDHPgkcuo35kFicN1nmxkiV
8tvRSiHDbNMiTrpKbjU1Vi42HXCaJaN0RIKeRlEcp+WxNOOK/bx8dFZu5X8758PTLfdHm/P3n277
MUymn0QC3gf7O9v8LvzuusOvo0whwTFIOhMnNrm4c4fySyfNw1RuiXyubR7t+MO63p5aS+ApWNcQ
2e0gtrkMb5fnZ+23tbMv4VJWI89TZxNNgIz8aMqNHb828drJL1GX70zUhIF9ILsyr44jfMmI/0R6
vgMzcKORtLJzdAgk5L4ARRB4JQPiBc/kN8n/dls4MvNf+/GTva/jHxF0oXvqdRImGKMKG+J0x8kw
JzOcIXcJnhKXg7+z3AU8YqAk6Y5BPeZYyqL5jmpxdmb5aZkXemgBNT11EIB98G0KcsjI3stJIEDD
jzMxUlQRUt7Y+5yBRxw4ZV80gS8sMKX55PPDRBvvW0K6r1NWiL/5NKsI7XHoZ3UF5Dw9Y9rj+vTu
Hac1UVmxoLoVwKag+erbSRW6Fi37nUoyOt/ARKOHLPe8NNFoMPu5SC1nR9FqCNRIypve5vkZgi78
yGzhRi2wy3+L1OU/JBrKB9fueCQdxXFvF/RQzN387JqGPYUsSfiL36Zj/qjMFEgAt67yJRjttDpL
o3BONcnsA0uT9HnqVX/iADrHpSPdvZFk8y4pKnEqx1Lsm9zOYb1JzRCGsePR5N4QsLyAYmrNoSxd
Wv14GKrROtSD4YqACc8p8Byh/hBOU9LfDHXl5+Fk19auZkZ9ThntXxT4c+E4SG+KScKdo2Er983w
fS9KpkE9FWgnRL6Q3p0rnOG5Flm1t1LXi1omLRLAagDWFHJurAc+mM5L0XH71pI5JFzwdx8LT7LX
hC5TE7qqd+B0D+mjn2U1L9ByWuoBGhn8FnDBIurgbQ1iOBf73gLdXXZwlqxkYgUNopMX9D0V52Tp
5girbdzMlkdZBOl2fufCOO0Wdmn1n7Hs6/xYdzDvCsxMwPTSdZ36WM6uH9O5pA+t14KwUYL2I2GI
26eR6cKdHqCJqoMoa9KHBp7zb+3UQQ7atMgIzze4md0a1GdOVNYVFMIBvpIwxuMG1LuMbN8KmCXh
CdDs5nGaz8xT08FsWhmZjt08Q+vZ/mU3CkjaJJnyUDogRocVUuXXLlOwC2lhaP7Y+D3eo6gwGGNQ
whvtGbakfTTVKnAAVNuN2KW7xn02LNy1zDesX7Id26dyAFqelKBO8CR/KSADfqAA6NgnJ5Mirr1s
DtNlGcI+rfojUGhvC4V+4s7DsO8Tg0xohi8OGcK2gxfIDdDt1r4fLBN6vAVEGTauxpVXpo5gBvN7
hlRbBxKGMs0dn72vPbwYgx7NzsI07rspPZROf1081QVffZA8rMGSMFi1vzopKGAKZkqg5ACrDu+U
PrrqOvhn6/7huqwAkc4WuKOjc+MvcT0mRTTU8/Dj8q+vRev3S+jDr1soOqqcoJsKl74xrBfvUDL6
asPt+rqLWAcZ99YyJmk/mDAKmfCAxFsq7booAeFi4wMrZTodW6zako5Wbthxk/YQCbNkF+eitAPu
utPRS7JkoxC5ci3/q5p9mKkKmsptukz8PJdj+rOg1KgC6HbSjZ279vPa5ZwT02vnHJ5frVVQ2Dty
cSqgfr67vMwrk6TDiw0bpl6LhMNdZR6cOg9T5IzURA/wOpsWS0cXZ4oJ2y5g8lWIB4rKaOvf8q06
xcoe1TVgl6YtJ+oVScyIOz4o2PT+gUIxASMhszceRStxQ4cYM5Gi+ETw2qf2MkFlOfMDnslyJ0x/
iiysNaS1BhW4ftVtSNytrcj7YD9sJ+bWrmuDXBkP7XgjzBmevWb/a/L6E8iqG6Fj7Rva4R7BCk1A
t0efqZyaLzadFIhCtXGyXW5HLMuMjZRvDQGli73inkWpurfzs+16yYFBEyDqXJeFIM7nmMlyyl99
7vrnOhHLoaqTNJJdNz1d3tsrJ0fXghXmNCeTNyYxrfEQnzCTiY9+0+UfX8H26SKwFDrJFSxZcZ8n
Xh0k3QLcPOl+Ez8JpYdPItvkE73lefLn8gfXNrsWB+pMwCqEQdyLuV5zNJ3paPjIR0lmbskQf/4F
pmOU6TD5ZIKzazxRawcwZ4zXaoSM8SoaF9PhyW7XKhhDYMZm0n8dDGfv5uJm7NNn5m3x4D9fFKZj
kh1u16lnu1CyGObxIFlxaGl+cpoK7F5L7EzD7fYZnx8StlW9Xpuz9xP24bRmXVNyNrEkTl16a/L5
AH3jiHdkI5P4fAszXQEWNY48dzr04zt3iPrF+OZ0/rdr9hPztRhgFd0i+9H0Y897U90SOp6MmvJw
3Y9rJbaZGC0k6WAxX+XlflLON9ame0/mW5jBFbY90+VfPdqbNhD6XjwzEDjRKOP3fdNaOysxZTTy
mtwnticiVDTH2JBNtxN9ZeCGI90RSgnLbnFmsrturNqzvAYQHi7PWCO/zXZCNHaQZupOVNV1XthM
RyhX/Xs9vmGwe2yRSDajSkLLrl7gJr6xy1aOjY5TnsacQ6UiB07ZyopgNJ0xHCZ6B9X5PdgQj6qG
OLwS6lkI//flOVu5GJgOUh4pfJZBfHlfPzPZ50MfNTXbZ63zi6NHBhlG/mWEtF2d5y9zbfgbS/W+
t/9bJGA6djkxCc8rE17f5ggh4syZ5pPMuzK6PKjPyyhMV4/NQOj18MapzwP6btzIvjgW/Wpycqh8
+LSiGLAlU/v59c10JdmemTWDuSHCnJ38TUjy3VfVPVjTZ89gW22UtcG8T+GHwFYMk+vVwP6emVPU
Iba4+kUh+BkaljK/g2sob4u66t4uz5z5Tyzys5XRAgZvYXBWQRTjnPVG+RPygl1+bByH2eGE1v54
4mXCw8lijRFP0rJemVP1b0Zj2CdwXfMbOzerJ1rPnAcphHafLb/qGaZc5kfe5NNPNCH4G2tzrwny
FCJHnuzFjZlVVmQBIUB3w0iKR6je4+FdUnpr2Q1UecdmHKfIlW5RwnfmS17+sml905MFCH44Y35t
Eo51td3uu9eiTMnyufllLhBlCFBnSFC+Ubz7ktaFf+TEtqNeZfJmbPu+xm1E+l+58gaIv2awgHeI
uXdbAqTCXHiA3PTenqjUfKOQmd+1PvgODs2z81Rk5mE25mnGk7I13jLbqXcJVc3OdYELyQz7KalQ
5kH/oTx6KP9OJzszYI1IKjnsl678LYAmgdGcYdzmmW2GS+pVoYAj3E74wxjxef7WTwkLRTY5O0OC
G46XMt2j5tu8LJVTQbdYNuwJU7r8ASLO+gZr++5xUkfp9SwPSjtVRcga1/rd1fxP5sD1LVgal+7s
pkpJsDg2ivUpcJo8II79Rci+3tti6WJYh037RXboxhBoJ70ScNubgFYQWA+9BOCnoO4B3k4K6Qa5
NcxhOdljFfilbUW2wbJ7sRTIwgrSuzddIyXsxWF+5GYc+Nkuh2Eu1Kb6fN94k6AYfzr/8CZwXCG4
7CVHoBiq2CGSHq0pIfDFYwlkQHxevVpL5b7Zo2yPbQlP5wDkGe8E9KV1ZMrDSxhVviqFaggmwWDS
B/d96dWvdC5F3Hh+dijtOvsGq+H01QAScF+mtjWGmVJIEumUzmCZJ8YU2KNtjFFTKC+oTVK9WG7W
kAA4tvq2cwsIQVdeGhVFXoakL+Vu8Fv7JzogPJo9kFqDzrW8E19S1LhQbCnDesqXB8+vFFSpaH8H
DdX6vqacPnHGjWM3OHkbZZI4FrQV00zuqrIeTOjQpOUQckbo8+UzvRZr6f8HEL9ijUKjvT+jsnVW
7ZNN7Q3E0lr40y7cNmn5kmXdcPap8Uaa6g9FO9PLliOssTce3f/Kxp/FIy3bTqA7oWrLLc8px6S1
kHr7KWppBSOlWUzHUTyUPKt3U2cOSeiCf+rv06mbflK7hpa+0fkkD5jR0r+ZlaYvIEVyOIfynta7
0nXQx/WqGtTqq2ZaZx4sfqfoJLweaESpwrqoJbATW+Cfzx/AeFv8/zJm3uTj/Mz9mRIwtEWbnKe8
us+W8aW0/cPyro0twXm+PJKVldWVn8WkRqDGl/68gOhs9HPgtcc8uxvSLc2clXRd5yKQitXY4d0Y
w+fp2CZpi1y9j3jqb4m9rI3g/cMfrk3uidxRQ9sDgup6MYT8mjZsBXeAyRH1X4Tp4roMW1d9ng03
NVwYg59n6qToJXg/Epff1f51bAqmqzrXpsupD5tQtGv7/bzAMdL53aU9YsbGAFbig05CGKhDrErW
NQZQ2EGyDF/7sdh4aq4tsxYh3G5xRTZa7TlTw7OVJLGfWiGR8vG6baoFh075vqGIb8Z9ocawwPUU
2kog6WhuJe23Oq0rW0lnHeReX5UEEENwXJ2TS+hjmqcPlez/FFRtRNKVNdC5BjMsfphjNWAMu1N3
o7w0v1/mtN04zSvPCp1aMGdOBasZiAUCISRdJ5Du19EvI2u0glrIPaTJ9ym5drbeZ/HDwSsWA7gC
iAGc4UoTgiSKkiYkNENRbpSy/jW4P7kRdLJBtQzVMDdkOFuH5JAf5+c6Hu6nW/PId0bohjJcQrpX
N86+PHZxe0+OEDA6OtFWyW5tqd7//8P4GBA9frJgS0s7D3Ljr+VfpUzDdL1liWRl6JMRPO58fEmr
Md+Zc/LUQnTFcf2tW2Ttr9eSAagOjaJvS3IeQVmAIt5ja22RQFYuKJ1VMI95XWSe5QOHQMLEFjuU
yYIsnYPB+jaDclJ010EHmE4vIKNXGY2Hts7i+zEswcrAEf1LsqQ/rgorOrugnYymmDwXuOIsbJSD
lsW96pugk1tNsJWwqNMLCtY3pHJtCOnVaegnaDO2sn2t3WSjdL2yyjqVwADoa8oqtpzdZrylaREx
pOOX52blOfoPK/dh+1u8GlKWTwIKxV9oe9PkzjkhbegvL4vdb9xI/wSlPjnitnZ5q9kBD9Us4J/g
NC8yZwk2T2bfmtRN/pi+yF4gHVM+mknih2qEzNbIDRL1HB14xZ3ivrV4d4b8VntTC8Aj63qGqSHL
RHpYRkeCt2kU9m4wxJvByHVoRKZTDwwCeRijmszYtPDKXebIoGovyJU1W1t7livO8qQlyALqJQXY
z/kL9ht8SdNXamxZ1K9tSi00FNxySN1DHq99b0w7TXkSC4uqtNsyyFgJEDoHAU/qXJF5GKACTJ+N
dhx2EFL6igqlvZNG+qTKZZcRskVyWvualht4dmmZSQvGA+yjfvTpFC/EP7tTM+0GVqHkkPxtTLK/
fChWzptORAC0cmzsuh/O8HL+4njDbTvL35d/emVVdOZBYcKsIMn5eBYd7InbWfymCVCYs0o2Hi0r
B1rnFBDPQp3G7WhcJG9t9QCx0hPEeAMhiz1M/DY+sjZBWlJAoe415BZMcNo8vzMXGivebkzQ2t+v
xYoCMJeWNWgMct9JYwOKL0cCvtQb6qj1fp7dEUgWkv26vBorDAymUwc8Wi48SaELWApThLbMJR6Z
6E36QWdMOcR2mIQTg42Q2xFPPVsZAxy5GXM6B32TdRuv4rUAaWnhYHDtJLPHnsazrB6Hikw3GS3Y
TQ14ckTdFgRl5lF+7JixxFlqy33edn+sCUaZnkWM3QgZZDATRg7XSkFoGzgjOKfFINmRQ1D61kap
67vf0+4W7IXrYABMpy7IxjPR1Mbxb4GNGRIRjDDbqtMvdH66vDhrR0V7bBhcNaj8Obi2Z8gxpvRr
4w4/fag+b8z6SkTRyQo2rNMNt+1JnKO5sYNnH6zu0qKMuNlUxzJLoLCTeLCvmeYtrf6VEenkBXMQ
WVpVE4lTx74d3PIwGMmLl269kc2VY6lTF4RHuqGXoxmLSj6BW/RChzlaKrOIPZj9xGAOZKHHbX5q
M2c4prQp32pn4iHu8DEw2NRFEOvdIlmtDfb9gH/ILIxiqFGVS80Yxb/ftMzvR5mkIUj4u8vbYyVQ
6HyEvgDADTUggHIr+LB0L05rBMyX4VjeJEiEL39kbRDv//9hEDXnlZpHCNi6mQi66QHo+YB2h+t+
/H0ZP/x4kULWWi2YIeAraWQpmQTCoyia++bWllh56/5H5rnsZtYVWPui8kGS+S3paRFgol7HQ2RM
SzIYQJVSZj2o0oMp46Go+qAchi0X7rUl1iKANwy2PS2+EzMPXVrfD5KEBug2BB53dxO/co21zKLs
YQzNCoPFCTeML9CVEeE8zMlpzGx2vGqldYx+Sm3Itqb2HHvGjVdlIWOHjm61yv/B3z5Jr3VgfUKn
UowtHOezJc/zMJ+ZeOIGmKeFky1AWwqv/VlP/qwCWIVaRZh60qFB3SVFjn+n+ktduPQPNDec3UKy
7q8rClTrm9K6zsOe6eh8dCraSsAwJk6FywPaooa7jMNGsrZyRHVwvshLUUwgAMS+FE+s70RAcnHL
XPPL5bVbOUI6MH9e8tEggMyfRXMvOD0A4Bu2MOvxAKq57gtaHBCdBZpw7sBioiy+LgD0hHnt72ez
B70LgNiNefoHyfxsm2hJxjKMSdJQasZ86GJZGjvRwpsh6dB7OkKj4j4ZIR7wHc9zqDerSMGYaCi+
Kyd7A4MEAhPf8SbaeHSuLZkWNbhlexSN9zmuC7P4hm4xi2BN1YWFZ215Ha59QgsdCyVoFENNK/ab
MnaNGi/Oeu97GwNYCUy6pHFbcUUHZjEIOQ+B4fxJChbk3n3vOOjyb5EpV4ag4/pLJMJNOfnleeLD
LEAdQ8HYgn53u5tqkK+v2ns6vH+265xZtprjWahHQCRgJiOB5ISLg/p5+Qtrw3ifww+3HIX8wSSk
NcXJspCYL0t/8BbDjNq6sDd0llYyOR0XrGBE5bAlnc7gyf01YXG5m7J2jgnujyqopT3tZlp2WKl+
UdF1o3of7YdRDSlMLRta92crcY0IiiXfcrObkHOLjS22Enb+5XgfPtAWqvAyB6NwoHb3sNiVe98A
dL/jGXvHE7X5dbWlf0CgD9+BwyUQHinOYgJxy8k2IuKTK5dFO+bwZhwzc26ggEEfPfvZaNqgUwjR
wO57D+kgN5ZiJevVccLSZG4LGaH8DMWlc9/YL4AebNzbaz+tpQaLw6c8t+kcq2m4AcgpzvJ6I+tY
CSE6QPgdyOUIsczIzN6q9qZiPrg7D80Sz0a28cBZ2UI6RNgynHxUA7wX3fbrgBud5H0kWVy5W06Z
a2gjHSjcOONYkh6+FYChhdBmzgKwHccAz/R9RxZwtGDWUrXlvGvFeAM09Omqw6eDhyfeu1bHIeVV
QTJ0R2jjx0gUoevP52JjeVaHph1wmRRZCzy4FXOfyufZ7uZbq3a9g6PsJoAk0RwWzpjAra9zQRoT
SGkIc35cHt9Kg4doCcEwlPi057K4t2e6hEneyMiAfCM0zVl28JueRQbcKWOoSom/pjTqjRRh7bta
hlBUOSQDIUsYpzC+mgb4tgraRH7vw/Gqms7GPHwj3AdmBBncxuFdOwZajOBtjnigenK2BXTE62kC
sAVwk4DTCR+F1vG+q9wtdOPKcdaxxWzOAF3FzMZDmd1PaRWJ1N9oY61lV7re8TgLq8woBgLhDDeL
yjEaX9Mo21m7Sgbpby8Pmrv6Yb4ro/R+ebi8Tz4/4FQHFi9zUi0kmbszUeyUK9e8hb7YHPnZ1OxS
2hmHy5/5fNqoDjCm8KfsOxREz0jcyGnOavFqFFDiuvzra4PQ8gOIsZHJgJp2XHLnG1eoYeUpOcmG
q700N7VW3o/tf5Nf+h9h49lYyhGIz7PpHur0vs0eWuPl8gDWflqLFFTNnWHNFtxbjI6FtZfUkWya
ZAe+YrVxMFd2F9VBxbYDRPG7PhkynLLPApkhPau5Y73WaW09QkcCjzvDV9YSmsz0f1sAWcFqEgSU
eseHGt06b0nRQDcSwBtCg40OxPXeC4eklOeidduNv3Ntp2gBhAE91cPFDn1vv3grWf7sZFvSsmuz
rAUKN51KIL9cM1ZOCp7d4h8tOpS4YcqNnv3nkYj62otBVk0y2Aq6H4bNA7jHyLwJvOQ7YHMB2/Qs
WpsgLaEoiJskhgmztHQpHnkvAJPF4+ryPlz5bR1tzKbFHfmMhg/tVNBVfwjI+5d/eWXudVBxQecs
bSUE0Ie8mm8AxYAJaGu6Jz+l5kYa+vnVQ3UEMWwj/B66Un7cDSXbNXKkWYDimLUrRFtGUIXiImz5
jxRO9UvLyrfLA1tZcx1ZPIq0ywoCrr2kjh1SVbxwn9BgaOq7QlYvtWB2dN2XtCCROf7IpQmLp857
nZ2/sAbatdhndvsj76+TnAQ47//fJIvtJfniAvtd8lHul/kd0JCiawIr0C3hRvtfjvVJINUVkUGV
L9wZ7vFn10iLvS8G1JXNuv3j+lDxu1kALL+jHeSfgwq17uLg5KQ49qYSeejCMSsP3KpdqoChnYtr
8n+cXUlzpDwS/UVEgMSmK1AbZZd3t7svRK+sAolV6NfPc5/8MU0R4ZjDxHg6oJCUKSnzLZ2MgYFV
oW85Np7ltbsGhMWvZkWqIIdURARStLZDClrvDF9HJzmha+rGsAgtw4aZfTTqhP62uclOsEtwUOCy
cv9CHRBvLZ+nkdkP6Z70LrnJM5iszZWf7ft5GIKGK+8L6wr/2bJmiNy7U+48IQ8We8WYcEGRlfOt
MfH0hng9zQLfrYdIFE1yAPIsjdM+a36gcgZ3jApJCOqIPMwg27P3c7/aExRtnqp+5AcF0B0EZQy5
S308PCDZ7B2FZXkvzPdStAAG8wGuT9NtD6+WuLXKOapYxUOwj6vA7CHOUMk+ORqpVx/90prASvKN
gLWO/oNjmntwgJYIWpbCs8nonefxXdzGMF3zgDPVGBUFGSM116DYcw8fbk/1jdE36U6Btvs0wIUj
gH2m/0gMgDGDodMeLGgcslfS5CcX+mA7lgNf3UD/Omosu4QSLKv3pePqg6pk+0Vqmx4KNRUvrQsW
RSux39klAM+h7sFCcxuf/oBo2hShsyCepAMV/jlroIbQO+fOGcluZGN5Ug0875tRuwco27eRkCBH
VTlpLyCwWQ9w4PF+0LRH+6CXHi7zzXRya15hd02Hs1fM6pYpK93PwtN4lEdwA7F/tmbXo6NDXQgK
mAFsZAADrkovtHNLBzbL7g1ukJMCXnsPhuGvtG+dE+q+5pNld89lVfZH1yzITwASujpkjRy/EjKP
4QQ1uirAfslhhpw6NEzAgP/Tzo0I61nNp1LCw9OHbXUEwKV3XwDh/MR7X13anrOdL5T+WjtW8yJl
010gNpPejPn8Z7ZVC4i1Ku68zkswACq77bzuxZUijwdNRkxIw88KJpOXzHLlHogsEVDVvEKQILsw
iRG2SsFPCZ54SoQ9HJqKOzwUY1dGwnfVl6SYpnimuXnA8YBGRKfwAmrcfO/OzAka0WmYZjbtQRBN
fxCw5W/avIF8cT/zn0ZHqxObFQTd06w9UFyKd7llJqCBAbAqET9u2Bha3LROVYc+pfhILpMQK1pE
TKIMnbRoaky8y/bFAD4pQxM80HbKIkNYE6wBeHaE3a0f1kgpAcuBXPThHKuYEmE5qTqirZtxyAIz
/80VbvVQSakeoDeSRaIc0shRrjzCjM8c4JvKphA1OTj2Vbgb7fE679wZRg7JOROcgtSv9EPrU/Me
KgZJyP1GxKrt5wOHwima2cXvhNZ27DtFEqUUSImEuvnRtRjxg4x1cLBsPehYONCqvbC6LniYKIu9
cTN3gox4qK1bPAHDoRmZf1SirL9Z4F/kcCcsxb3SnNZRN5DJCmoQHe581fiXymbpN9cyXhXnrYfc
0eLalSGF7GpVsj2Xc3ejJZB+UMNwAoPP8haHy2Hv5mh7uTUqdbWE4mYACLS+1xlWYVa5OjJl6p8n
iFrtGMvaiAlHB7SvvYvVj/1F4Wy6L3FxvM2sip57y5OvWNXFa0JN+oK1Mz3icjshn8Jx1AnYNLcs
MCvtBLNm86FsifGI9ql4AzLaBLUDigk8GcQNNBioEYEcmoSip5MHD4YZfonCpx4u58JFIp2z6mhN
BkORYEBscpKR57bKdWhkKdsZlVbfuqmFRBIYELCnZAnEjcucZbvc6bGrqQSd7p7n5FgJVgcuiLZh
37fTkVFK73Qr+0hVHr/kALwc59HRkF5mKMn6xOZHNQMiadLCvJvqit7zzGiiVuthjwjGMm0QCwI6
AvvCnPrDhGsJqBdJBz+rEQ5aJ2pCVbdy0y6iZqlvK5FD0DMvrH3Bav9CzIk9Kq5GYLjlsGfQYAtA
N7DuygxsUrcl6c9upv2+GWR2SZFxQmFrGhUurNRLEMGClJlJPFFTF0FuJvM+f4cllIzhDITjVyXD
BCq29wyAm8e6bKsnswfqqYGcxk4WTXkrc8KfoQSaBFyn4rksSiiDTFg9J5iSm/tyIuZe0Pbe71ge
5bapT3S2zW/ok7jHpPDaCKJoDAog6HP66NsGsGSZb/1sZjxw86nc5do2Dyg+yocaff9YVbr54rCR
7ypaegegRP3DOPsK/zPrgsya7VMz591zQ0tsXaJJHsdqnn9kgBUeAKfwHmjfzodKyQJxYsLDwXTs
42BI95T5JEcvouluBpTAzzaS91dqGdNz1Ytf0PiwTgV1u1/dOMkqVGid3A6dUhebGd330RY5TAjS
AT4B6biHAs18M866zDDEikJVbpLYzEuIyiGBYxXtSi5bEgyjDcE9yzXe0CstnmApmH2HCnEZaaSF
O5L2xde+c3vQj+DKTUxNMJJm9+IIApKC4QIb7lkCG0tStDc9mej3QeukDyDzhqZrkxmwXXg/jPWw
WXzqTQfoWe4U8KAX5KBSFP5ESvQlEY34bQ4FC0rH98CkQqe8VGMH1FmWv6Vdkd9kTjE8Im/rG6Re
GpmJdh55Ndc3EinuWBlwZacz8B9RI3sSeyMOXXUBs02r69OoqE2w58ayeBtrw9mbdVOdGm6NxwHO
hmfLElmkqLYtFOyojnIja+Mi62o0Xf0JlIq0TTnSeeOfnLlKAsNph585xKbxlUV9Dwbylujv2jVm
cdGzLQ5F46IaznZrfCtn8nMkW+L2a/eYxRXPnYCjFJULfLkBMklr85MQ5cUsug3I79rzF7e7DuIk
c8c6NF5zsFmmgjYRkVD5oPAt3ahIr1RLlpyUFj4VrtNC7gYpJAZTF4Je2FLbptn5hmNslGT+3U8h
S24KtCtcW45AxphDC0PTntwIbtykxbB3eHYy7N5BeYluXC7XvmhR/0E9w0f+f3fa7elNX9YnLy3h
uljKU2LwjYlZWVNLekraNszLB2HGvTELMBmdYya2SL5rz17c7ODJVHv5XJixbOQXmEwi+wmoR16/
Nq49/P3vH7ozfmMS7g8SDgluVkezcOYY7El++NzTF+Ua+Iw3njvV+OkOTBBnpaYAyh9frz98JRiW
PBQ5zk1ZcRz/cBSu93Zh1ceZzM6XsfXGDX71yvXdW8Qzb0FkRbUG69SA8JQzABA82XBC1F8bv37U
Qv++/ilrS3QR1x63oL9JINyAyxTklKC75EAreeiDetqCnK68YklKocL0bLcardibZKisnx1X0Pbe
CfA6rn/DykpaUlLc1MSP7qiOTYEjUjfcdKW3UTlbmeklH4VPY64bLi1IV38xsBt17UOnt/qgK3O8
9LmQOSRAOEzpYs/Ji12isU0VRltGiSgP0HLrAtGjYnN9jNbe9f6BH6Jt5lWZOT2KUOmU1Gfp+IfB
5hDrrAFutE0KoqG/BflcSbHuIrCZ2aFaw2ZA9ZTNIpfnTlgRVwS4OTvBpNN6R6YJgNfE25JTWFth
i2DH6amG359TYKsHHMJVdAxg1PtlBlgu8Ei50ZJYqeO5i927TMwcFPAUhkrp49CAE9yZEddvPOUB
FCV27fDVGjdKhmuztYh+OuA0J6wKIGTxh6rXvr93+G7CXOVbDldrC3sR9w7cx72pM/hZm/JU2/IH
g0NAM7hb0ugrMbkkpsxekhYm5BVj7UCB0JTkyzBBHv1Ti3lJSnHqBr5NBIW6AmfMgHjNwaPg+1v5
rrfVCzRuNpLwyiAtySm1AfVJ3AasWA76d0OMp7xX766oW9+xNkjv6/lDUBKlJHcnwJbcljYnjprt
pR9RiLg+SitRsaSmtGVtgeOJzv5MGmgZ8cgq3uiU7xrDjq6/YW18FpEuamY4rIaiysz8A+P+r6Tg
Gaxs3Ifrz18bn0VcMyoLx/FBZ8S1ExoO8pAN4nT90SsR5iyCubNKYg3awvkgheqC/JOnfyozjXSG
vs7GKWElDy5JJLhMoYxANPRKKggl5Mzq732alOd6nO+gXb6nsGrZGUnqbczG2nwvQrpT0qcDLqpx
7aion/4MjozM/Hv/SV02suSOCLc2JsjJYroH1A1QohDit9N8vz4hK79+yR6hxLAhKgF9fXOQR6fk
Lyi3VKExyjtUVOzd9ZesLKglgwTGS5BzGG3YMkHlwFD6pYJSyMYOuxIMS9MJVKF6v3NSP4Z51Wtq
mI+TYYSDtwE4WlmvS6sJ5vgdeITvbMjCDqu6hXcm6X3cVc1T09oysAqwxa4P0tpMLKLah4ftPHSJ
PjN5ZMLY2fxHDht3lP82FuraSC3COi1TU+Zgvp0lGhfM+0bUpfCajSle+/WLwK5LO0dpCkAv0Bxe
mxpkYQvFaA4kd8AysZW51z5hsUEbplQkSdV8LgTwsoTkD83sEJQQ1cZnrK3URTBzEIM6zoQF0fbm
BPvtX0bhb+A5VkZoSdVAaW6owfNBXnLsG8jjvM15c8NN6wlttT/Xl9DKal2yNZp81GajSHu2ocTe
uehsCuE88dJ76lLIq6i62EKSrozT0nYCdebCYh7vz8Ms0DlonTdC6o2r9Qr6nCx5GG1BKqgmNXh4
Yc9hpTQkrhu7380ZO3rNeGon8wAA7is0Vb8Rq77zMvp1YuV9r+0HN68f+sJ6Ypb5dH1Q/94L/tGf
XNpImK0J6Rn0reDX4oMn7iUOavTFdHBcY7r4tUzv5kqkh8RuxNmw7TqoCCUnM6XDdy/t2SMdFShm
mvInG6ovQW1U3QuIVujSDzUMFmqolzzZEiCffpiBATMncWeTkdxQS/yitjkBdN+QIWAO43cQrnJv
phr6M62A5ZeR1tWDtmYVNAPkfrtWk0MF7eM9RnAKjGFIbhPcZs4oJli3FXWmU4FbDtR6hLW39EDz
0GRKAr6Bho/2ex6j7Fd9rYTXRTXR1jFTFvSpbUvDGQ+7gags/1wYPAGwEGBLneD/AMLaD1mHzKiZ
SC+lYtmXZLK84+iqZj+lZh7VNtJyMfXjZWCeu5HN1lbg+98/HOKEUExQhoK2S/gdpeJk21sysStZ
hi4TZcUSkJuA7GHdwbBvCu/BVhuXmb947n8tpkWenCQ0jCvbkechtg/iBtw/KA07N96Rh+muPpK7
8pTc2XnQXnBVu+V3w0b2WfumReaE8jkD0gF62MKvLLHjEx95MLRwFSWlP23x7tcmZZE+Mw6apZlk
cBbR8w/oQ79VItuSOVs51y0ZL2hMuax0PBK3MNe6yQrbCJLJnqGkDH1XFK/NEBx2WDhWc/98PfJX
xmzJgqG9PbDMB7TGUqX+Nsk2gzgxTFIDpsatC+FKyl4SWWZTurXvUwKEBfFeIEWj78rc47FF0ixM
mtY9JGlWPX7ug963pg8xk8HLFzIfpj4r+rsU0LdyUIv1PycJRJa0lha+751Z1DSGqSaHZF9nH6rc
R53fnN8mMN6i6x+xso8uvSegXobe4jsl0Z3oib1X9R2zCYqh3MHD4XO4Tnjc/HekcM2166aGM3vW
q7jP83vGx40j5drvX2QAryngpzkb0DfP66fUmI/MmmDiKZ6zzOfB9TFaW7mLaHfgMe4h3MW5N61o
7jRwBVP2gyT09XPPX8a5XbVFWrksroemP/JczTee8OvIqIdpI1OupJIlVwVqN0bmQgYyLlKnhKbl
9FPa/ucKDEuKyph4ieXAbSl2GSDQkFmrXhqJ1vEEB4iNn78yA39hlx9CTaYVTNjeqcC9arJ4HCRF
ibfcJ/28RcRcyRxLigo8LoyScdOMGU2/JiMwAiAY/4LVwq5u9Jdc2eGn5nopXt8hzLqatt1ZMvu+
Va0dVFTEACNtIcBWKPNkSUwxy7IhXjq7sVsCYqQAb4IsjGuE/sx2NQhQLTSt2mSM9VTdEnOLprKC
x4cN539jXLtl7syyJDEm5U7SyXpRKjdiwAz4S0odL+gNk/32SjV96dDhk7DW2xjStbW9SAFotll5
SagEkGSIMu+rUluBv/bkReATACcSA73n84AyR5DnxbOvtgRMVjbgv+P4YUmbjrKJn/ftudXtjZqL
3VSeXTHEnVntzPmJNi/XF9zKwl7yWGanNFLp5OAMdDwHwGd8zt6tT1Kv/SMKfscBSb7+opVMvGSz
6CbRqnNziLPWaQjSzFD1gWAFuJhbZ5aVLLBks9i+z4Z5sCBoUgKTCMhidRqmBPUhcNY+1ypZMlfw
YGDEdeLGhVH0F4vDgr5Usx3VIv95fZjWPuL97x/mPUvnHFCQASCmDhjKTu7Q9wmtess1Ye3x70v5
w+OhYZ/0gklxFoUI3bKAJZYHBKJ5/NyvX0S5B2ksrirHjU1/2FEfhQngQV9pAQeF6y9YCYuldr0c
J21POZiHFS4KIqlPlmeoEOqluyqbmgAgqxtFzI3ZXluyi/iGi5Ffe7XCjW7qbPCUkgy3TalD6LMC
EPo5w0qyZJ5owyGc+y7Mflj5MorkpmTpBgnx37NtLQkmwgCbwUfZ/exmbR42toJaZY3TYulsFQT/
nQKtJbeEpyi0iwkiH7MxnBw6HbrE2l+f6rUf/56xPizVRGeys2fk7fYdwgarKnCLbP3r+sP/nfYs
9j7lHx4+wp++MYUpz8loDVFdJW+QhnmkJW0A/gN2vfT5RhF+bYQWAW1WqsmxkYMyUPGTnYz70uuf
rn/E2ggtghlwYSBWS1ydodEbAsHb5xBHMw/XH742QotQbromBeQWV/6pyQMr/ea/tyb8Jx+qmn1r
bRzP116y2Js9D4T2qXdo7Gf2/QBTxamDqPTguUBrY6NLK0BNr3/Ov2MZmMH/TngL+omlK5nEhTfC
oQoudNzxzVALFx5Ehdqopq29ZXFUH7Q0W0sj4Oz5iJpdMMF8Ci5iAS+K3ae+Y8kSsXGLrB0y0Nhw
Rg9mj6SNnA4eIllRdAc2Z8WnMrm15IwMrB46aGmwuGf+N4dDDg/i2F5ubaTWlahY8kU8s22FQPPm
nEFGSwg4Pjsb1421Jy8iu26p54regNEodDTOqT1akTTSduPpKxo91lJj3hi7dlSegvqoEPfC8fK9
7Vc+DMe4OlUSIGloLM7yvqRAO4CelYS+kzII+XMUEPu6K4KCdvOhEFs19JUVtySNAGzHqG9DXJ+X
M5r07eC3t5PP+9jKB3rmMB3/XAAtiSOllREQ+4B4ABQFbdbZGX82ntXvcHnPbt3Crjfyzr93eMtf
pASr4RoOxTU+iAJ6YPVBAfEEMpTwBD+zuro0uKNcD6W1lbJICbbGhjkW6LAP0zejJMep2gLrrE3K
Ig2wvgLdTeLJs2lCCxtdGXBgx+Qpz7eAZSupf4kjxBGoQrU6k1jlZdEGrZk2ABtZFAZeqdpIASvj
s4QR6sHKp6xK2rPwijNgJuc0FxtZbGWSl4LWFvwGjUG9b7+m85Yq8nUwPRWoRr6hZxPRgVcBn83P
nYKW6EFU4l14LVc0Lu05hqt6Exp9cpsa4uH6Olr7mPc5+nCWUBkcpAHnt+IeBfigKySsFEX/s3Oy
/lCN/n0NxH3+fP1dKytrKW9tw8sByOmKxB38e2y+y5NfXqEC2bobB+y1hbXY9vMhL00o2JmxAMib
je1rNk5nqxmcTz5/Ed4+SrqePzRz7DX1oa3BuxpfjSn55FQvQtpSTtdOZQIpHkFOhvVOnRob+CGk
1bi/PgFrQbEI7TxNiqLNWx27vr7YRXmsYQNy/dErc7vEEMreGgan9OEcXDrncipBExYnkb0ldGN0
1l7wvoA/LNTM71Fyc/rurOz22CSlG5C0PaVT9nXg0F26/hUrR7olmjBjBNauKbTqEw+YOOuLZYwB
MQC+z35ov94YqpVZWKIKnRKYwkpilRaF+TqT4QnX2I0d/t8IOLiA/neQPNrzDPdJEzLZ4kveGI9w
AXZC5NcLoiDMhHVue7DITF1t9XH+Oi/+f5sKgKX/vjKBfB8zaUpiY5anuYTUTg6Z/0FGrv2UAyDS
lCa6nmRvyhH36TzS6a/rc7U2jItgnzhkX82KYhh7cg+/vkea0Oj6o/8W7//1UYtAh4dlKXzQRKGw
I/KDT8Y+brpKFbteKn5TyanggeYM/g/ggFRtWNGifbKUnk+WAsQ48HTDcEi3LWsPeV+dhrPfoN0r
lfw5ybHnuKJlYIwWjtXeQ2mph45wOabFQQy6DOu+mj/Vy7OWOtp5PzkQfvTM2GpqkKb6PJirIRiq
YgtFuJJxl/LZtQl4mZqwfZhNrc69hnsQEPzNTWYY2UZ9fCXwl0BFAho/7zzMc4ax8dsLeQcp2w+6
2IiZv32Cf0z2Eqw4KmQTNXkqnhooJxgip/sc3sf3qGTnx7a2msisk+EVFBcIyOlSFCFIQ+3eASPn
qAqHRYM380erta3INHt0wWmlcXliE+4HRX10hWO9XV+Xa0PxnrY+5EDCHJj/lvDtGHN2wZJ6hF7S
OZ1ZrMmWDMtKVDnvr/7wChNdfu66BWChaXesHS8La6Tdz2W+JeDRN1CP8pWwYwljPdR3LgbNj9eH
Zu13v//9w+9mTNWcdOiV8UzJb2R0xcXzpLuFYlkb+UWyKXJU+MtZ8XMFeHFZNQdqWWeIxx01GzdO
Yit7zxLwSFTBfYt0E+QZbrm3p4Qf6h7+Vwxm0tPG/rZy2lsiHv26Tkd7hDG4cH51dRWg9RRIEKx6
muxL86b1nY0M+rc18q+gWhw17AKqTBQKUOc60fnBSPPqkE5q/g2S+g5HcXqGqbcb1K4QD5Ta2X0C
q8IDJ746JlA6P5aaDBs/ZSVFLUGRnbZ0iRZnf1apDS/ixO7uIdBHdnx0trzbVhbfEhrZ2VLClyLr
z4QkwxH0CRKMnWQbRbi1D1hEPc1M1/cMdzyz/tBAQoUO6Y6CfHU9cNaevgh4lVWZpsQpz6M/pyCY
z0kX5UNJLjlUSTYqSytLe4mNbEtqVyDC9ziLe+UeHljzqwPM0hBIn4FXAdJ7FkhvGMXGN629b5EM
HK/xjWkukth2ihCwPysCmv7WnL3f6FCQkNf+y/XBWzv9LMWzG5QOGNXdeG6VVkBgwmrRaPRr3sjH
dHDJzrX1VzGxB84phK3IbYJDQgDHt+/X3782ectzCig6tZv5UC4RRdRDnqGy4e2uttpea+t6cSOp
Sa1aktP+nKTVI83bb3m/Kf649uxFgnBcZlNiIWZa3z7QWdxa4NRupLmVbL0EUE5ua3pGXUFDH/e0
unsaGNp1Myi4bh9dH/iVg/YSP9kRxUxnRlLpwPje6UK/cpPetZnYZ9CmyVl6Tht+z416o+S49kWL
HOBk0s+hyN6fZx84jdHS3rMPZQDYsBpfLQhO7K5/1sp6WuIpR2jqacswuvNQRRMpwgLKzaTZMmBb
mfIlPLJpRyMf3BSq7f5bDo6y3uo7rj34/e8fNn9JJkhAeznyr6RfRTa/SiEO10dkJZUsEX5irhNo
3rfvybfYw+7uMgh2Z2UTCSD8UkTJMG0cYNZmeBHKUMLMvZkIrKj2Pb3XkZv+yp1HLatPvmARzEZn
+GIQ2XAms0ahB5eW5D6F2PfQPl0fqr+4qn/s+XQR0gSeiIq+O7wax3E/h8nB3GUh31Gw7KPpVp8h
8RzeTDfi0l+qY/1AvpR36b7ayPkrIA1rifob06xvKHt/OyR2qgC6NOW0M9Su2bt+4IjA+3X9M1di
ZIn1M2bfdXwX77HZRQ6YJiBPouuPXlnHS4hfn3qutjvj/ahSRY1t7Iq+/OSjF9u84XhUjgV+tTbM
16QYg8ZrN3LTSogs0XyNSKvGLIHwbnoYCHrkW1MwGZaafUus7t5Nx5/XR+fvOvrH+lri+XRPaDa7
BonryX8El14GRSGq0KHJFLhOoiKQItKIFvKSos8UuJ5zKK35gCuwDKrBiYihzMOcZ3qPO3oX5pA8
EeBvDi1sZYU9QkeE1MO+akvjyADGgtBbOkTADMJacyDo4TpShV1Z0C8GZC12zrBpMLjWmFmCCCFf
NXDiVslptuBDOhVgiAcVHNubgAG0fObgDd02uXJPUFtpQ3BQ9Z4gnb5NyZiMO+AVxi+5OegXwFTI
xoJZm9VFPppqYflGKsa4Gcs56AmL4DN7kbR87Rp04AvuJBspdu0C/teZ5EP6LuWQAKDWJqfC7oAV
gtrHI1WCQALPgahHAj/Wh5RK+612qj8ob+077YbDrO8p7kxHK4GmLwZg/DIqUj9D290MkErNLAT6
PAkS10perq+/tRFZpjdVaM9LzCGuIJ5WakiG2xcvJ4ErYZm7xc1decn/gRmrzKOQxWnjyWvQ32/g
fTzDlMxW9U5Rx4QBWrZRG1p70/sd8cOoy4TxTKumi0fLNne5z79mvHvsWf/YAugd5drpN1LzWjlt
CXG0RpY1sGtIz0niwM001bLLdpNTzH8aSUD5md2i/aVt0IF3NBXlPR9s6/usMu8OBA2J7dCdMtAW
zWIEimKCWAu4xPOdSPl40mMxpoFOYSfu+9L+Obie/unDp6yOihJbNigVdIPzu7JDL2GUneHUM6jT
Q6yrxHxqeE6j0muNiw+WyZEPoORfX2crG8wSRpkXwspG3IZi4hjGszsKGSLV2AHaWcbGUl7ZaJY4
Spql7gDh8jYGfC777vASxgw5cCTXP2Dt6fS/K0vBx9t0BzBCIdrk7ntSswtNpb0Bu1ibhkVi4u1c
sTJJJGQpRHaQuLw+QS4JUg9ElQGnavx6/StWjvhLaW9L5iPEuvI+9ns9Xfq6yO7bKbNDOIdnN9wb
0xO1yw4OmFIV94ltb4En1+JykWamAZJT3Yw003Mfqm6Nv2Nyhu5QhRoJhSOlP2wM5Mo0LdGTQmCS
bGG1sZ+XzaWrZmffFsaWMvraeWyJmRxgQw7vQE/G/VzkEHby9QDOTw+IjOEn0GjrbGrcF+UIaTSh
mbfvaJ/DK0zW7Z/rE7j2fe8D/CHB8RZYPhx6ZUxTowV9CfJsXUruP/fwxXnKcwDZq8Y+PfvwIedJ
GXnG7+tPtv4agP3jnGO+J4YPPzwVGZkKB88+fzOCNydwAh788iI/nEInuL2NvuXBXga3b+dzdLvH
f+5Op/1pfxtFt7fPd4+gBwWnx+Dn4fD78Pj79HsMfve7m/vD6RQcTs+n4PT7xg/C3aEKdpc43u12
L8cj/utr/BQe48MlDvGcKDofQ/ybXRiHx/NttN+/RQ/v/ywMo7coOkZvxyzYYlCsrpT3CfzwvR70
damasBDR7O6/5Q6zHxIxAdnmg3Y2zLV7Z+XC3xleBfG6gsuwNal8vj7aa4tkkavonCZZLk0PVEHv
4KZdWM75xhJZO9Ut8Z7zpJ2sK1zvNKcMcpxG0FfG0Rx/lC5YFloebeNxysd7iYs2Xk68/MV03J3l
brlUrWwk/yc5Xmt7nGYYrpizaZ+UMVtvwjKgqpgl5caZfG34FsnKxI0VruqedzI7+PmQV6fc2gX/
Cun8fxQgPP+7KgwzTyVp7TaGl6SAjFv5rWSoVkLKlc7wEygs6/eg7Cw9GnbZROUozOfBnqvnJsnd
P8rzxoNXNzDWywugDNEsTooQAoZWpBy9yyHigtPidJyUTR9EU5Q30jTa7+2o4Us060bn7ypjGQls
D/YhoT0QfCIr8mBi3XTQ8DULGw+yhlXeQfQjU1N+5/ZgnzoaUkN6zMBLwIJKDg032G/W6CSsCnvC
Gaa2Shuaaz00VmF3X0JfEl1Gn9XsMFObzTCyG5I61MR24WY1wWc09OwJIAZgJXeAVuNfFC4Z7kjS
oVU1U71zeepe0OEdn9FSpBHMERPcSXkb0sap3tpxqu/czh1DW/nZrut0NwWjYaYvPClQ46E9jZSC
dHjR9e2Na3hbkMV/Lwxzia3Nc5WRTBTvOm5tfp8UaRnmtdzq2f37DGCyRWp3oQ+WTRhgoHYflf+o
tQ59I7aLLXu+lbquuYTYOrDlKvxROCfF5GWYjIOXVqeuYcBlMHhY1aHRtBFv6H3aQgWXlOBO8WSj
ULM2dMv0D3AG5JhQRkTtKUjauy59vZ7r/n2yMJdC7rNpTTYnoo1LYXSHgrL5CB13eed5PbmM0qzi
PnHY7vrL1qZokVg5RbsW6u88FrC/Oc9N0d826dCdzdQFQECO7RaabO1Fi/MglDE9hUO/dxIAS44/
dOcF3XBpflz/jBXKEQzg/5uGVF6OTe/KMnbYYNpBApTOdLRkxu1AF0iuYdv30OpULu2tANrhDg2K
PIUPJukH+1Dn5Sb6aG36Frk27aeR1p1bxf/j7Et2JNW5bp/IEsaAYQrRZUT2TTU5QZXV0Nk0NhjD
098V507q4y8ipDyTI2VJJjDetvfeqylN2OxA6C4+7GAYTVhg1TabDbSCaD/uL7/4vw8PZ4nV9eew
7SOOEHPq8Bj07a2TsyfC/SvJ1Ap131lidM1UOXPd9vwsnDxhr3PbETCJ3KqvuA7YWz8r3BsWuP0z
lVbBdc9CKDKT3nQDaea+AmsiHTeytmTjNYR9sR5YM1ktsys/b2VR/R+I7/kQyWuvPUZpxw9zmtJj
npv5roUqpxvPOkqvoA9WPupSBT6zIhMs8MXRQkO1Ac4SF2ZiK2hgB7za0Bw3oHaEyvHlj7qytSwB
wNYx0i9EoI71VKHTShu9H3jDP7dxLeG8sBkUVFNHQckboJM4coS3heNjFX4qMXaWKN4mNCarnUwd
hyZsYpyAMddhC87DtQbF2ldfbCWT6LXqfa87jvW89aIvVDUJg2VK9OXy9K/F1GIvyedmAK4bxR1T
QM+jAbL+p8c/16xzwsX2AFF52g1jrQCelvV9T4jalXl2rX58rgr94za2xOz6KpwrMY7maNMqhh9u
QQnOQRr3fOelu2z2rsTDygpd4najcBjQPweFugEfLgk8o09l2ZDd5Q+wNvo5Cv/KNPJAKQaV2+44
SKMfBuwn2EyLaxa7K8tnidV1TCsyFyazx9Ahe0oUKl1dd9d0cwdvYtjGX36HlUXEz3//6x30NJlc
zFMLujM7ND4YrzNPRUyVvXKn/3fhA9qP//uAAGKQAbN9CQ2mrN2C0geQSM242NZg1H+UbR4kYdfC
ggC6/qzNzTUo4doSW9wYGAi8vZJZfWwaHcZQ4f0Z9S1PurnJYz/IcygA1/yYk/BaXXJtNSzCfUxD
KnXZ+zeRQ9M4a2D02oJdc+UIWRt9EeyezGYhzFQeDYMLU5R3DRR/8/Bzey1fRLsxDjSnJ1yvGl5k
247Q7gF5s7xSG15JyZ0lnNcLe8MzU/IbpuwvOns2RkflUTDg3AoAOccSCrn9eAcrnF8l8a7Bk1YO
w6VOKPr2gkS2qI+pD6CVTQJd7RR7cGd7YM38ufhZYnxhKtpL0fvlEUbl+YMtkalA+J8093kIvN+n
YnQJ8c3ajo5OAKBeXrzZdNf1aOR015jbKxvAEuTbwP18ShlpT7DSmGGbUPabrPDqOxVU18RIV9bu
EtRb1c1gfB21yDvDO50FNxG/huP+/w5h/zhKgmWcQ/saqYGEJISvFKRZlGQPLFXVHBsphkfeZNCn
L9Hjmd2g2WeeGFnsDbhpT1XWb5AaAQ6npNJ7WfTu99Dp0Byb5hbiygOYWd3BdQL5PI4EDLnJLeWv
XNNGwRGk6e6ZWwW3DXV8EadSqRMNRJPGZTZCc35izh1oDzyZuyhPJnh8JDaNopeg7i1ICrnrPWgZ
TLt6LvWjkw7lycB74U74HT8yeCwkJWV7WJP4TxIg/kQOrv3KgI/dTSPDeVww+tqrcgD4enJ2qee3
YYLMPn8t88K701BLuNcpuoyMyuBlPEtY0qj+EQGz/+Fr0AC0Qzv4BzjOfg4I/eVZQb5a07IfwJeW
u4JU3riDCne+dQITPlNX+c197VdwXS9aOzxWbUvvHdI0u3qAaQl8C0gYJlVRTrAcSkOBC7fDwyRr
0IrcunDzeCsyQiHwTWAhMcNs6a7DkbDBzqz3UG5yxrgKRMXAb03bY0Yntm0gBH7v56V6nnnkHf1W
qYd0cs1dyqDUn07waRjbyb8zNoyecqcPbuCkKE99xco7KOb7r4DEc3T7quqUoSqzhzsIfTcRlTJh
Akl2W2UyKf1O3BSi0bu0TOuf0ozOFkURceChX9zQqS33BtScPZ8BzmUDjT5Cj0BYJvdh7EIh3bAF
473dEhPAB8gv8q9+2jffJF5lThxlIvB42BCdNIDTcUd6XseuhfQNXH1oEs7FYxjkEB8nM0PFJOhE
AWBBHRT7HgIUB8jAYPFZWDp4QpO9w9h4YPh2cROk6d7VM+6UvhE3tE/ptoJxxi1qP8OpDbL83tRR
eWjgsBs3Xgu6dsMUUPR5N34JYSkACxTXPmVqDndjGgRNbF0Gc8LC74JNKGp3Aw20/FRJeIA0hnM4
L9XjFmWzAFhkJ9yVzEcZye9GXBLMvB1Df3S3UwsHycDHAUvgxvNAugxOOERld5GT2++6hpl3Cc+V
WxtR2NyzFNYHRTMi3aUOjQEZDADnt7zfBYGxO59X03ctIUDYdkyfWs3VTQdPi99RVbX3SjVjnrhh
Dw561oyaboTVcOqxcB0I47qpar3p5ky0MH7wYGE0hfD6yIL5K3o77jZtHO/F6My7R2Os2g7BJE9V
LufxGE1+TXBIyH5bF7mD+owL45mhdONWQ2bNbfPmJZhEsZeydhJcKqvdSEz5Qmko9lEKKV2RZ88Z
ghB1u5Bvgqqipxldt9im2Z8AGVjCHEP4xofl3UaEw3TvDyk/mWqmCbfdEMu+rDdWUZP0crSPOpjC
7IayIfxdMA9yUNAeC8LEoJC9z4ENj6NoyjYWOpReMqQuTRM+W/hN4tv8pFOhNmFVEjCIi3pbVDAq
4iaHPwhCKzKJipi6CVjrQUO+bT6mspOJNba46RhgrZkTdBtfNfnvlPfj99KJ5td8LpuDBMP9t4VE
2V0QCvdDQkfkpgFYPwmEFxzyQc4PYtZhAq56u1HwK7kryrzcZ1GodzOK1AxOWT7rkty1/V0OMSUg
27V7SCGKIx4qkfId7cB2hiWQz4oYwnbdhxvWRXBD8D8Zh5ENHNivmBIm1aNb3fXRpJsNmUe0fTjl
vXdivOiGT567ixtddla5KcspPfo68LfWhD0MN4JT1dR6e/lkX7njLxkVkwaLwtZ1esyV3Xtd+mE6
NOXqavgJiOk1TO7a8bu43AVdxMoiRbHMHdvHs2oeHJ4+BdbB8fO/l3s4XOCq40kIE5hkulMuyuMb
XK/AK788Pys/fUmm6GVJ4MfkR0fbyp+u+8ergpfLI69ce5Zaz55xakefBWtqH62GoUxyp44puZYM
rHzYJfEBvGCAzz3RnbhgT5WeD34hd6mefrD2mqLF2tyc3+yvzE3l4I2OXtqdSP/NL155/XF5ZtbG
Pf/9r3Eb+ORouNd3p7abn2Bd9YX22fPloddmZXFXM/Ayr2kNGq1iwdYNb0UuoaR2j5LUlfWy9lUX
EYsKceDOFeYEVyk44km+t/7j5d++Ni2LBEwB7OhTi6Ej90/dvbjXRB/X5mQRnQ32MZ2RUp1G/oKk
cQe1p03Tp3uYuMWf+uVLygIOASh2jRTaTEjsYpBAAVJDi+ry4CszviQrmGGiDeFDB/pKD1O/OrQb
4cBpyZMi/1zteKniDFtqrwQas8PGC4AnMK0tn07opuwuv8HKh10KOXOW8cikITTrhpTFpvb3AO+J
zeXBV77ukqvgs8rHRTdtT6HzWuDsnVJ/09tiU5HPft1FuLJJaMVFhp2GNO99FN1BO/rK7r72bRfh
miuGC2duEE2t87uVzcazbhVDhenKwgz+qyb+I3nzFvGqhm7Mhm5Kb3oIye3cTGRfrGjCw8DGcjfS
rNrq1rVb388BG5/9Mn8qG+iHKpdXWXKmzI27DpTBU9il/SMphd4FXkMfTJDx79C1ET8AHtJ3YEgU
r7DbgNxP5p3NBGFLKJU73hd2aLZ+O817BglbWKcqdldwDbt3puDcGc913ebxNBj6e2pIux1K8kcW
4/TRyrDd9BXEczeOhWL9ZnQ8L8clPtSvwMEUKDh1fne+x4UDRz4t6pu5qMebvmOuSNqZ2vs8d8sQ
1oCqRcgHDiz8mIVT3szVPrIs36Ft5z0bF2BT3fdmwNhoDdceMySGx/S0Idaz4D5VsRawP0YDEcX3
gNj7ALjCj5kJeztBLXjHg25KqJkNNMOBp842JMjLbRWM1R0Ip/N3uACGSRH2oE+1RspDbuBStu+J
z97FAK4THGSJ3YmiQ4oTFaUD80Kh72H3kN7nUxHty4mWzzBhHDY07Cs4evISno/Y57NYw+3gDtAW
9T6qsEnCXvBDmftqk/kdBQM6Nz99iP3uKLyQUZez4nXCjXZDZ/gptsPEjkjb2U/KSHkC2oa9pRD2
3XQqC6otLsreTuSdQJ4MqYFpS/lc7CzU9RPB2ynJp+Z3gRz7xzQaVAYix3uW576/n0de4hC3+F4G
UZG4ivAv+cTGF89qeOAJvNHGh3f8aeamhaqA1XENJ7pTKQegf3nGX2DICv2KugCGoLZZHY+UhNFG
dl7+YwDd8Xx3C791rs5DmCdB4DEmpjb38FOr96KKdKzUCBn3Qrb3adGkhwEcppt2SpGz2BQuHXDp
U+yEn1mCEJj5yEdNRWSTtA0f6y38pCZnq8KqPuHSpY6B79sna7NhO9Nq3kH+ouvgD9irPm7gX/0d
kofQWqngA/OVI6TAPsfG/wXkxuCBRwpXNeqL93J2oj+9k5Y/J1REH1BmBB3Z5W4L287avlLptAx4
p3QWO5+FwcNouIeEalAAwQ+pvkf1RR8H/7wCZr8+uVBHfhyawNmE2gbwf23LHdST6NaHVoCKuYJ5
nduMZKfrqQV+Bap0tVeKI5NeXSG5tQT5MauOKiTuzqOq2NVKOYmPLHCDa6yP2kenDmgy97cGcb0N
KISkA+3bvZ/O5VZGXbFzVHBOYiq1raceCX81uLc1sCUx4864hwSVOKiu8jZwdOzhBln131zhQWQ3
a2rQYaYGtCRHW/NUTlmZFHzun85pyyN2qvlYTXTadH0JmUNp5xYrN4Jlbih6WMdVafkc8BFMQEzA
tA9p4TRJnoXdjYBXJixwZn1XUy1ukHGGrzlqCzuJmP2VgdQdI1MaYj0GBOPaXmyMbtu3POT+u6iN
twF419wBCcm3LpfQUSJ9psfEdik+ubQwM5Rg3EGtizGtzyoD6kBoMG3sMBEojZrpUHEvjDvPk8eq
E3PiRT156oZQcHieqnBf9Xz+AetHcQAX3t2lTHjfFOSaPzKCDQP2V+2+ipz5pcrT9Isz8/LG0FzF
dQ4aMYoZnrgtqMuf3DGa7gtvlo85ZOE3FcAQBwuW8TF18Hm7MsgepJObQ9D0dCvdCRAmXkdbZrPg
IyQWNB4z9z9A4ZvjtGAOwLhdFyQZyOaQYG/L7aSd5o3MaNeqgakSfOIwO0rs1rvWQ8mtcmuscmdE
duyRSW5bW6e7smT5m5zSGYbb8Mpg3DIRQwF5RFoBoyJRhUhdURHunNxPDDTVD16LAqHsI9CiBhk3
JDtv6E5xcDyd3jTcix7DJhh1PAeojMV1KLqdAlP9RKGf9agMK2Mk79N9JILqDj7cVuLo5N5u9JhC
JSfID4o5+Cxj5t06zShe09QRr4MQ2P2c2t8EkVu8eU4voPWeVScOqvMd7Z3sSY5FsZO1gkA4XFLl
V6Khh574CL4jqT3UPSCQu09HaX+SoBhQF/Q0LKcVLEY7ku7mBiHgyrpKhEyDQ63zAo4hxOzxdTt4
DRVOzChzE2GQBwkgeN0Yfn/zzaA1QeTKrto7o4QnsjvyL6XBflIAnLDtoPENIJFHu9smi8zXsQ0s
bt9puO0aEsCMLciSZgrbry1E5bd00GUSZiTYQ+o8+ybTqbqlfMj3fdqY5/bsBpnZmQFLBXodHL6Q
7/O+QDfe1UcHJX1I3bsWv8YNJ/AhK2+XymhOqioDnR4VW7rrpOoTmNGL45hblnTwJtqPES4uU4O9
hUTzB9VB9u6xDmwel/hb/GMaF2EUHcGyVVhXKtz4fIhuK9zDHxzoMLSolxL1KxfAePWZ8r/g/HFP
ad2yOaYGu8gOHZRXSizcsVOndTe1hZl0zKtcPFb9aHdNAz9NVPHrDU8NHME70vU/EB/et9Kl5Cgm
ibD2TPvcjdq9SQs57+De7iOEAWyJUjY9oz1zyOtc7HFbMlg5nXeL2PUe5RQFP3vUETfwRi23vGra
Awqa5iESrDuUacqSmuXt3k46vIH/4bRT0if3eUvcJK16co+khh4MXFQ3gbb6AdTj9LEoS/IChdru
rS+oeBtsX0P8rH3MhUCltoEjNY6GYu94tT4f68NtOZXzzmJJHjztOag6p2ZDUxzryiv0rYB38ndV
4gCAF+5Z8YLW0V0PeiCSbjgx2on0vwwk1mKc7cVjRV3/YSYKpTvU5r90TSN/VCgqQiIVBTtg7mAl
DKfxp8Dx6RMvq+YRnkrl7ynsmx2HANkJBqfPsEUtt23mFfsmVM1tNrn0BRxh8itljXgxVvp7pwJO
dKew09zDqRnkAEFtHHl0+DFMofuHD6F7xAvbraPS9iYvU+8ZF+1oH83T9ObpmewD63q/DHD836Wv
6TbsVbpDq6uONW1Bzp374Ged9tWdb+r5LUOxF57QeW1ewDEofrSm7v/gmIeXeoTe3o+y0O2TKQKO
LvjYuc9B5fAcdufGsFhXGUqT0WzhxCuqVrCtV8hqjDOT1ki6mjY/4MDWqKtRr74H3hekOFVF97Uk
w+1Uee626Xzy1llKHkbhwAFiho06So1jIDeS8eHYAAi+8RzwRWLg+8JxM1hi33ouGqz1pgVyXOpN
DqvzRzRF4B3R4gq2L4iDoqpwv1BHomplYe0csgbWUHkjk0kL+lQbK+7qoGd7LRiWeNmw21TKbtPV
YXZfuBM6MMBJ7Hkf+o+Vm1ZvmRWQNrGBMtsM5IxtpIjZ4HBmcMRlHCcIj8LYohB9ULaJHsfeAW8C
ZkJoB9hm2mL+ol9pXvIX1MXtud3Tb/3ApbfQaQ8BmMTt+DSYyPkGQeEhHsVIkyhy3ZsQSss3RvTA
aGo6TVu3zjII4jsSvvUqtOjdpHTTFrDwJtT3nv0RNmdbF+X6hwISjfeRgjGxD2vybdHrYdukXvbQ
5H5xTwJS7GaYhf8iBQQ1USq3QYzNwXtwFMBGBI7MsuDlIxBn5t6gpPNbO2AkQCKoBVrUZj08alGL
DvwONq9pq+xdhqvek7Dg1dcdqZ40gercBqnahD2+b7fMTHvGWbB30zrcM2/qnlDq8l7dUpFEVECr
ll477CdYnMewI3NNnIMXEkc0b38PrfUeC5E7UCIegme4rAuRTBkrfMCiovIKUWAtq1wUUlzIEvpZ
6ranXMhET9/Qe4yxmC7n22uDL6opENN2dO6w9hSkbayaY61+mfJKG3sll1/ywDUKzBOxGLvHOsTW
D53ROMw2A/Bjl3/8SiViSQNvGtfpPQME7+QTyIDmD9xek61YG3oBVelU63ipIqihRPc49pGBXKmj
rg18nqy/qoXQk/YiS6r0GDjkOMz+WyuLj8vTsdK/XxK8i65D68J64bEi3tH2wdcqFbfoRYg4mthr
l5ZXXmFlzbBFBSX0SgMr91ydUODbAKkABOR9eU0BZ23RLGooqO1HyA3hclzgpjm6QFGR700TJrOT
bS9P09rPX9RQpsY0k85dWH3WyB8Zy7d9pR5GxxRXyjRr8GW2iNiBBBVRsBI4wV8TvpR7VSX5Rr4F
33nSI1nbBNOVYuLaZC2iN3V0xK2uu5PQ0OFqISiOXZVgOxL55vJkrTxhSeuGhNgYhtBvOYU+tmk1
xEhaYmgwQkJrd/kJK6t2SejudTjWYYdqa8rHIWlYdqwLdSgbZ9iAV2ZjXqCYc/lRK19+SfCWsmIc
ciDtqTRAVpkHAT3H6prR9Nrg5xn8K7AlmK/l5KC106UvtYcutK/hnH5NCGFt9PPf/xrd0SH4IyQ4
t1/6DSm+Bh5M5mHmenliVjalJbW7ycE8Ew3FhR7a6wSXdM0/JwbiLLnV3No8KyE3AueUYNtIxjaB
KO6p4vdB37VX1tB/hiD/qIu6i5iunRSJAIqaN6XSqNOgGzNvcluZMc6p8d9hMx58maN0bBMhlLyf
+7pAWiqmG5Rsg2ILSzAJDLSrcXEeyS8rgUTIAcKLxxCQkVyPn1PCdZZca5eWjq0EJJj7+Z4OIGVg
B5oAEgncz7Vg/7Oz+muddK7bAq0AIcgUKObbrKKwNiWefe8KYq8slpUtYcmRlpnryWpo/OPcOEkz
3tQ8xHphyHOuXHjWHhD+71qHrqurWwurJU6zOKx+iegRusgx2FufWu1LPrQoeZgN8F05Ko56Caid
h6KTH5fHXonTJUuZF3mDfGdwQbx51hB9HKOHSX9OutJZUpON1owTKOZjhzRPsiZP4I9e2RpXdoAl
JVnKOaMZWP3wvw6/zqI+ikpeOULWhl6c6GxgfLRtD4lKqrYD4ajcqc8pMDn/ncB/LXfdhaHhjovE
cwCxSqtYa6ya8sqkrC3ExTluWJ+hlICFgjZBJPimRT2kMC81KGKfWy2L8zv3TKHtQN0j6hGxDLDG
6Xcd/Lg8+MrBuiQYsygDLCiFHQhyhxKdEBhLztK8RoF3bPz6D3Q2rvG1Vr7wkmucoQQyedDIB13j
B4AqSSqv3fBXvsDSl2XmBYqSke8eARHud+hLyUOEHOyBGqS6skhleWVTW4nb/+POMk9VRKacHl1Y
wSQRQZWQ0fwbJ9Hu8tdYe8DiAC9Gv5at20E9BaRIG74G871tPnnIOucP81cYDFnLhzZQkHZuExUA
YFd/K7sg7prgc1uys4jhLBM8RF1wAt65jjZ6rrZ16u9wgX5TaLR88hu4//sWTS0limEIZnDXkz6a
Y1L/isDdvPwB1sJhEcwoGM9lJ3CqOPWXs8o+PdRnSakmRpvqygusrdZFOINfbEMnhV2ZNAyN2GzT
qHynhp/Igj/xEjzCf/87RR5qIhDtg+VS2uOSlr1GZfaQiz9l2Scd966dj/9aq+enLA5gzerBKE+j
0UbApOWeYccoKiD5wHj3Bj0Y9ymXpQ3jiVfwfQJZfEvKHE29ukbJCMV+4Nuqig+Pc+mMt2Dx0Jum
yj0AKkOdwCNMlDGCwQN+z0Cqlee8Q+2zh9kSoAXJ0A7trdAaMu7D2OrbGqLr96WhEJ9tfP8ZtfJg
y0fImAi3z7/ggjOgaDq1AMF3Vd7feLaqNq4b9X5MRxfenX5rMENNfRx4DldY9DhR9B2kd/CbvP8S
uOk1/fB/ra/zpJ3//lcM0jx0O/R2XXSLKqA/q91Q97Gdx28NkJXKqCtFlbVvc157fz+Ghb3HJtqe
lDp0KAGXoGcAC3tlBf9rJz+/xGKXQkHRNVM3tycfEkiK1TvbfEZd6zz0Yo9is7Uh6uTdqcyeQ9+P
5+Hn5cBem5HF3gTTxwoyQwX8QKp3laFIiHZs73393OCLPamTY54NHGCX1AOLvSi2LX+F2NX2c6Mv
9iQzw4p3mMR87M2J2GhDBnglF1cG/6cAwnnGF9vRBK5SUYRzeFOwqhZJWQzeLnAker7c1Am0AtpT
JCNUp6sQN5skTFW3ldTIxNW6hwVwH+2g5tdttE+ueXCtfKslrbVjIA505ehA33h+FxXsB8LO2RM0
oq8s4LUHLLYuFzB11njYgokbbHXxAvrSptW/L3+ulehY0lKp76RZc76uSV4fOsZ++Lr987mhF2HN
wFfjbqHdYwQUTJo/0uHajKz96PNM/bVhhFnde8RgRlLHTtCdw+WpttGV8+hfJx6W2JJzOsCU1lTt
+drEmy9gLLwxmMmWIQTuylFfecbaJ13E96CcAFRgpCaD60E58Q5UjthCFO3yxK9s20vPmBR0XO41
nnOcug8xe9vW/ZmqJp5wzJDiysddm6VFmJeAt8MyltljyF9U+F7paDsrlfjFcPO5l1hEesokA63H
hfN5V3U/fCfwDkXtOOkGCn0o6JTVQNFQ4vbj8uNWvsiSjdrPrQ77vnSOzAtOTuVvq8Yegur75dFX
FuySg0oJaAehhE9J4Jm49t+pd2XgtZ+9OKE9IOL7PtT0OFmf79DWOfnaPuaKXPM9W3vAMoiJm9lC
Ns6xCM1hLoYMsJ/woYANweWZWVmrS+6pX86NCyaePWamuTO4TcUdZS+NRjLHyg8euFfKymvPWRzV
dR9UUZ4jJvrJ6m3eijte8v08KQZbbXIMxLUO0dqELUJ7GiApV/lkPs79lG2l46e7iER86wvp7S/P
2dojFgd4XjZuNadQc2rEeCTc+ypM+l4En6EzYgP8Tz7nr91VRiOVfp6NRyjgQAMt3IA+9wak/JW9
j51/5rKweR5/EdloVTdO2aXY/DywfzJNDAzBOgZp0h40lREIxCaeYY3xg2tLT8iK2zeK2/EWsLhs
DxJhIWNUjGCJN1dRm+SmQZ0B6NeDbeoo2lReVgCwBYreHZHZBJAnydESkaR/gGi487UO3fzLPPvz
76wYmh0bzPgE+rN7hKgneSrd1mxG7gLVN5tp/HX5g/2ze4JXXpJfU8R+6vqOProKnDo6QEI6PPjw
6zQSvB1dv3YQp4oYtAEg4mTbdmPc4nP76JIBC2C2M7hK9UdLngrgXQGBveug7V2iwzX34+byG66E
15ICa7oMLHvAYo4FGdpNKfUAVSX32KX1e1UF8H4b7CeftNiQ/NbNDRQbQOeX6t2d3FdWAmXeZ9bE
Uk9/oNqRX9maVsJsyYrlLZ87q53uqMoqSvLKoYlhE4+NubYprT1hsSlRpyukM2DWaoBqHjSvx8cs
ABwgc019Zd87D/WPYFtSY8Hy6/N+gj5BxNWHL8mOD3DrvvzRz1P+r7EX+1DWW3DfYCZ4nCoAlsmr
Oztb0v0pHXnlC6ytqsUlAy6VAH2nrDuGkGiMc9nfVWX46Ef9rhzNH87yX5df5HyT/teLLHYkqADz
HAiw7mgb8j2VwN0ZdZNb8SihVh609tvo8Su738r3WLKlgFQGKq5NoZNJ3Q3YkFlMxfz78musjb1I
FOhoOxymvjpG83AohxDarnS+Zg+4slaXZKlJetLQEkoj4PZuWarfrRh3TgFB4cs/fm38RVwD74Sa
uiv64zgDtRsLH8D/hpbgbTbK/Xb5GSvraekWQx3Cuedm8ihHUX0rWlBwW+1VN24EfyTR+h7QzMK8
XH7Y2gudv9Jfx6hp6VSbGRJYhQZSteiA2+p7L7jp4FN7ZTGtPYL97yOq3GTgEVT8JqK34CduOWiU
Rl8JvrXBF9HdCB05oWm6owfU9F6WOYM8KVy4h7avny5P0T9FIXAuLt1jxqjsZil4dexoOU9w86Ld
j7zQRYJrZ5VQjwI8XgOtF0sq4NGkOWDVM22jK89fe8VF3HuA5qYcWzqkGscPMaGCHUzvbffJutaS
dDWawo3AS5VH60OvA+25+sbhClzn6Kqs3ErIL6lXxNd8GFFFvKkdmI9maTDu9aivwbRWNvgl6woG
lEM+MGh2iBqMUfEQNTaWEF8K5ufLC2DtAYugF5CytBBraI9eHo3vgy4gDDPMkd1BAzIvYzcNiyt3
5rWJOi+Bv6Jx8gZqmKHiSCra77WOols5gLpz+T3WRj///a/RR0CUXBjSNEc1APoH9Xg/SV1Azz43
+iLM1eimWdSl+O2ddze15CVDMHxu6EWQRwUw+KVR8ujXInwYHP/PAH7Jle12bVYWx3dN5jxlKJwc
aantWV3rvTVFduWXr+zl3iJ2teGtn5XQaBytI34I2PCkcTd61R1lXXdrZkgfJARYoivaOytXhCXw
r5trD0JSEK/vK2iF1g5BTSgF86oLpdpAbLNNmB/+7Fn95VMfZokDVDKtM+B5u+M8189NUb1qeY2u
uTJz7Pz3vxYrnWRHGgeqcMHUAaYBCDu6Fv6d18vDUBdeIstrPg4r4b00f5HWy0aAySEPSRqQBep9
VHjbCWYIjdFfL8/Tyha+BAg6LmQfaGOgCjqRl3TSbyGf3vVErhk/rY2/iGx4jhaOPxBIWuN2oJCf
yjKMKzUfLv/8lRBZmsGQCUQqBV/ZIwho90iMTSxC+RmgG07X/xLwvz50qStZguOFK1sBViuXoOZR
Gtwa1j0Q7xpBdO0NFkE+SOjW9B6+McT17W1P8nEvtPxkhrQ0gKmVaTRIkOjTeWBkZGP+s7GUJ5P4
5BVqCQYMxrRCdU7DHUFBc0Op6mfEZbGx+v9xdmbLkeJc270iIhgkJJ0COXu2y3bVCVGuAZAYBAIE
XP3/5HvUH3+lM8JH3V3dnZkMkra29l7r2v258AKtawHnuZO1lQj4pX1rw7d+vi+vHc/9s0QMD3hd
/KccOLod2owovMUxc+LJKURbWpFi5XSd6TtKwLsfTdAOr3qyAOFwEIYkpAh7Zr1p64H2tmmzUIPc
4+cRyZz0hZTuxxA26CqwZfDw+St+Yeb0V2t8Wi915p1xl7JJT0Cc3LQ5f2i87glmu7hv6aOzuNdS
VxemtrU45gzYVU3A/KMNE8cXW6cCNVW7G1e/h+Jat/WFWW1dWTiSfOEd1BIH3NTfppdzBFrwHSpo
fgs0CH5+0y69Naslf/LgbgSAih94dQq1QKeXE0NUknzt01er/iCJ62p0gxyKmdltiQQsiGg6/5Eu
DfviV6ymhXaoTe1NoXOgeJFMGwI+FWa7FtW90efXcOkprNb/wGvcbGFAMHRe0yZOX90C4BpEU4nm
RUGuvVAXZrd1YaDo0eGb6zo9pOf22b/wW3z+6y883/+N6P9MzU4tQYMOpHPovZspbGI7PucIGj//
8H+ScDEvrKsBwxoF0/OwpAcX558nxwbBjUaDNcBoSOsCXeW1CXrQ9W+FBqwNz3B05s2AZDltu+zs
uU2cZOgTbdC8tZnzTGygiFu+dta/LiYsUkdCdIoLb0wX2yJF4c0DKic2n1/5pdt6/vP/3NYe3bZN
cf5009wptFrV8uC7vz7/7Etnz+t6wokgnjVo2D5U6kwPK4fePHZCUgYoJ2puAi3zvUorYOvnUdBb
2i/1pvNUeAoXN0HrkXiT1mavTlq6Vy73nyjp84NeTROtKYLUHwbczREVAqZYxpgFOpKY6CsDcyDa
KyOAXG7n6ex+n1t3wxZ1hat6Ya5d1yniAJYKZrz04OvhPkXb8USHSAFxA0Cl0dcKqC59y2oeMVoh
x9S2Ofp7QUkDVuTBz322zSi5X9JRow3E/fH587307qwmFIliA1mLJkPXASn2aVu1WzbrPzLw9ZXH
dWEyWVcvAjhKu5lP+ZGIN23lyWXXTHwXfvu6WrHzMrF4JU8PQeP/BPO03GaIsMMUbeBfujnrosWm
HLjTTG56sJbMMdqE6T08L8NTmpb5F+/OKk5gIy+Ws9fgoDsgEbLYrb9YAbS2nwy27ScBMMWhVDhm
6cADTXRlhyu/W2Bu+UfyeF2omAZeZweL3z27cxrpPn13A/pzsPkHjjZR5Q2k8exQ0Dr57vNncWHl
WxcuTgOpm9Rx+IHJyaAD33sPZflsBDpZllw/ff4ll96oVYiwoCeDZixID3lpE1I/KdKjMN5eWaEu
xIRrj4gsCkprTcB86eRdHnS/VNnf89G8DIAleEXwWoZfKeTFFOmuhnXoSChtZ1yIH4S3EwWhML3G
tP33eEZz+P9dbeYlLALtgwbgNuVjXecvKiuvvFSXPvp84/6zkBWiMFVTtMURfdtxH4Dut6B46crd
//cby9dlfY5wdJODqnH0laiekT+WNEYmCFiJRpP5JLCHGyN3st37tDBxMKKevxYW8rUFo7CA7gNj
nR994QLBXNwRe5pn8vL5S/vvkcHXpX5lNbMW1IsCrSh9LNWWupC7hFVc82tE6X8PC76u+CtSM854
NsWRqB5usGnfzsAOTsW1PrtLn79a0KVuK5GBx3AAivMAI2AyZeJRFNfE35du0GpUY4aF5PE8qjUD
0jL3os79wctHp//iA1it1gyyC2w1Ma6Vkk3U5S5QuJjOS65fipx7XxwcqyHdNSMBARfzuWeBDpF0
O2jy+qU3aF3MlxWsFZmps6On22Tp99x0d9iroo3Y3X7tG1YjOxTo6So6hBmq+kvVPVrJH5z0bqDe
w+ef/++ACY2M/3fmCBrPIYuHsIyW9cmrsz9pITCaAcT06vat6YNrROd/z+Gcn9+x/0xR6K0bwehJ
MbECj1IivlzYLYiiyVxiZNunWn6twJKvFRPZTLyZTZyjEPoeSMy4NtBzNtf2kRdG3Lrcj2aYpGZC
sZp646tkfRZZ5b1Qc+15X5jJ14oJSDdbkc5QkdYq2HMFRodjnj9/1Jd++mo0tyMdgc7FaPYkicYA
GDAwWFh7be976eNXgxmt+Wnjt9w5zJT8BKZ2iNuqzGKvwsz3+QVcmI7WgokBzN/QcbGAYknuCrCX
xCuoR/Ei2ZUvuHDz11V9SGwQXxAkCbhuXyp4y6aRXZmELvz2dUmf8qocyyIi4nnskkC+CEXiScko
KJ8+vzkXbj9bDWTSWiYBl8sQAuTjtsOkdEC9FINQwLnmhbp0DashjA6ECaUtmIs4f/YGLPzhrg6f
g/SLUcy6uE95xVIowvjB+v0NEEixm9orCZQL0xw7P/H/zD4T06Br1Zjmwiok7zR3TDzP+V+dDUHk
Np55rto633/+JC69RetFWapz/dmIc1zb2E3lVGiGmFDu//mnX3oI/upKZNiUpB/KI0Q0NSrVTOVu
XV3mkZ4aeVv2orpyyy590Wo8F6EgHNVZ2VFwkKQeefFgUhTWvn9+Gf871f7/90F8Xda3yO6sMe+y
4/v7/cHZ3N8WT2RHdicbgWsYzbEb+3ETndL4N42ayIlIbHY4foqDBAFUNEYmMYl3RAvua3Ngu/Zm
RptvpONnJxkghvz9+a+8UHHA15V4mjsAcOu0OOpcAchglF9E5ZQxlIQW5ugU+DsQ/sMCZcap+R1S
htCOLTK8Uo134Rmsq/FQfEe1g6qfY0tPgsDCrA8TsEYDvSatvzBrrAvxuDUoJRRhdgQocWc7I0Gs
Yd/IDHrc53fwwsBbiyiEVQQEG0cembJ02yLp89ovIOVTHJWZSM5BcwL0WF5bhC6MvXURXmqdIuXt
mKFfdbyn/ryXgAZ97UrOX/mfKQQNNiOVkhXHkhT2PquGKE2Zu1VARW4C8H7Opcnbz7/q0lNZzSBQ
cgX+2DjYmGA7pwFlLOlhAbv+80+/UF7Kw9UUMvTC+vmCl3rhfNMvy7e+dvixZOGtduVfF8gsWBmq
SOX2h5HoKAZ+B+TCtLsy9P93vPKPob9GmKd5nhLQy8FaICjL1c8ByLYdGeDR/A10d6Q8SLabn9zm
S0z74ggY0Q7UJaBVIZAAU8oPgoeBjpuzwCAr3G3AmlvZ6bt8we502I9ieYcV/cpB/qUXarV5KEHd
NYp6xTFU3d+8EHHhth+fP4cLg3td2+flRGrulcURGiA4s1Bh4pqkArSm1eGVqOPC6FvD0HkjGbgi
eNLMKbdKvWo+HFq6d9MHl31xyK0r/QywGWOGHOjRW9KTb+2h0N2Vn/+/xPQ/3pQ1E12jIM73Oo5b
BFA8D+sExUs7W/mJ9r6ngfpR9S/gVkb1hKzHjDYPMpxg0oi/9nzOo/M/A352S86hjlZH8N7afVdj
f1eFttrqbGqOKWSiV67ywitGVxML6HwuxqjJjs1gH2AdO455fY1UAW7mpddsNZkwdJ8qQ5cAyj0v
37qDme97nul97QoDgKWRQxm5VFW/NDfApGLSHA9DurivvkDP5lE4Qcui3vTBK2VODUeIdr4Ffpc/
l73DIALh/j2FowUnCTJ9zeqlNACHSHoD1bU6dHWYnobazV8pLRcnHrqG3wR8ztOo86x6m4ApCWKU
3LNdlwVeeWIuQHFE6NygPc9nsSaDRrt1XYgGTWG+CyCZ6yU13C8AroY+EmmamS14lUEMAnG9785E
3NYbs33qVjwSk+y2FVmwW0Dq+YzQmGm2RZFgv6+xl4BNdSj3yNsSEIZrE9l0BEquQ5tH3JgZMZYm
9NmfdL0zzmy29ZzyI3IJ5NcU+uykq8F582dAY3e91+tf/Uyc/WxZ+0sAOpBkWpu4MK0BV5ag/7mn
LI3QfMvraKTKSTxh0nsvBf01buuGdTD0FvnvGuVbIgrp2TlZFTCPNCA/RgDjotQt67FfzhaLWKDI
I+NTWH1xv1TsotrotyWF93PIBuBraQd8tVPCqOEv8x+7dCBgofaFPg3W2I3ptIYDOAQymg0F0M4l
6ugoQMofpitA6NQ2TBOcg/e/0ikb34Sc5h9c5t5zXXnqidCm3qZext4nOwA6y1ypkmZe+E7bcvoV
FjNOtzx00ARRM9v2XrTtrOIMDMGNq/op8eZBgXc4gAuyqFbEZV04MZoOmimGi8S56+ElCeIRLw1M
JGXIkrLJ3L9FVobfaAB1B7h1UNjMk/1ZeprfiNKfX0GdbjfeLMY/TpGLTQMnDNCEakhKNvrf4HZi
PgqugFFOUTj42jMRnvBcyFMJ146GUlXM6Kvr6BI7YElBp57L4Oh1Kjvg3tOdV/viqQWa+O8094uN
CCQE6DoO61/LBIU8Cl+dj9IdxIMjehTrZq0DVijxq51JyWAi7lSeF6nKdEk9WGAcTQ4CbKY5+Sg9
t7db0aP7ZAbxESnCUgqWuOmECsqMw5uzKyjwYo4K5gEM82I8gKLAn3qUDOJ/pjxGi7V+Eek43M09
xetRZUTvCJkLbLwZwD1MQT7khrKJcdrZyagtU3xmytJNT6fiRlV+91wJzgDKKbsHGYrQYMyFytsI
x51KEEUc81apfvhLu8FF6D2gGYTNFb8hjk83vteWJerblmWbSzIfGcOgKzI77mXtfZdwU9/3YzXu
fVrb98zPIFMsyfAgrWjBntbVgyGY0d363MfitTiB5QtsZYJOUAQjAe+PIjiylngxHYNwO6Fc8k67
zXTQYTlF2iud4FD2o7fxcD790SBaAcMITNiR1QGKi6oq8hQYyPil/DsCnmZbzMTc5RnMOUsNwDgZ
IPXrx4SjUF0MpDl6Te+MkH2Jfqd0oXakD4Y+zkF2FkkwWnGruzJN8JPp2+h6z63Ozvxt5I5LEaB+
pGurZAgWeStwnFzHxgbDXQcc+saVOEAaG4AakSnv0r0nOyTN+wJ27E0N0OQGvR3hgSvl72GNaP66
VUXeDMq196jWBUHVjJO/kX7dg1stWRflUtNvhofVHvTrgAIRlg47X7Ug785DdeOL0d9B6iM3iPXg
5SlZDpJBbuFbQl84SvHb2LMwjRV56qCKXcglsVnJ4YlzarRo2uEGGEj3ZabS2VsIbL6X2uJ8jWEJ
jjDzqh2Xot6REIcBW61gNw9dDjW5dqpId3pCm5Tjvy6OZg+jyMlP0rFKbr0ZfqMoFaP5PkkvfKyp
Jx+c1tS7iY/pW49O67fUmVncWdlHaWgwewZuebNYYU8jKdWeD3O27TNXb1LPsAfNmnxL3Ll4BzIz
vx37lCUmZPpmEbV7zEqIw+qQ+Pc5q0osHnmf+G2TJT247jdd67A7dG/NHZxIynvsXZLte0BF73gB
5FoxL90BfGQAzy1779sx/NljswTCznnbCiYrOJp8AJozTsnUJeHo1GGCSyOJMrY5SKScH1EdQ/A0
g2GL/tph09dpkTicjq/ZSKqnNquKR8dMYreIwCWx9jw3mnDsiNxcVft3OKxPn7Squl9VxWA8bIHF
3ZcMPbp1mzu3o4WVy6+w3QwDaysAlmskzhfCwnMFU3YqCGvuWNPQH8SXFJTpUn1UmSqOzgj3lgzQ
7Z611DtwFJtv3Aw9OGHZCbz/LGvA1kSrg4KKNsYr1GwRQKa/pwVADPCEp+HRpFzcpIhSf2YQXu1L
sNKxATaF9wedY9XLiGaMu5CY9n7OnODHXOrhzeHnmtS0oXozDXNIUN4zgO/e100W9U3gvjKk0qOQ
cNCXnUW8lenYLUkByfq5F4KhRCALxE6XSt2mFAqHyWY48EDF/MZ1HHoYnCDfUb/t0WbiAJpNa6BW
wQKOaFbCsQCuStwCaJkgZyI3WLrbjwFLZGL6uQfdA91gUWeafAdXRRgFaZvetmRB0gGo3d9cLM62
n4Jit/RgovUM42lsm/w789w8MYNi33JU7CXTmOoEZr3ibl4mCbsCcU8ziviycBo++qB145GV4294
Fdp+CyyuekDPsvtuu9bckgHzkOeOixOVwZgCUQ4vXhannjY/Gr8O9lPuVypaGm+5meYMTbWiqmO0
KjY3/eKLe1txFwOha9G13dagNA/Cw64Nno+oGhb3kfCwANMZmjKVK/k3CAd6AnlkvOtY0d6VsxPE
S49DAGgi2twelFZUJQI59PmuKsyyg7OZ/HRA2H3gyOGf23jopus7dkCyvXwhNBv3iqQzoq9wzB+k
ntA+bhzkRopM+onrTY6ESoIIMM4Rb4kIEC/cLBpAoAFYzLBrUIP4iI5U5Z6Z9SXqm8DsRduhmp5t
6GPmhd4wZl3v7BHdY+OilqpKDPE6L868wl+Snlr9PhKFYwVlWINxP7bivu59zH20awe4APJcgM9W
uD+GSgzfUiCs41F0zT1kc+QMSKAOUMtFrvSGp161kz1OVKOhkuCjVf4yVNuBqfBAeeXsNbwdzlCA
MZn6ECIEMraOi/NubdsdWs5FGY9jQeukr8tm2iIgoh9ON7U/mqUgj1ozDrB43aMxwki/eSg4mBqj
G9LHrA3Fz6kV5Z8pzeskx7qXx3z2AKFH0PM+IF+foWKg0G/okiWYalXnIdmlquCM+xjoPZpVBbwH
bmHfa2n58+C65Mg9GjxlxvigpIfG34zZmCcYZOF9yRm/7eYMhYKzBP8bC5WH4Mky9w5YLtFvbCtH
3I5ObEWrxgdeLvoPGVxo1ZSnvT/9MIZ3YIs3NC7N4NwEfkjOzyVQwLWfa5fAX3Z3aDnSx2Dp1RvE
fvUpGxeZqBzSH8RK+ZG3uocmJPP6c2jsw7qqNd0bYqcqYinmB7QTe949am7RYytKkJwbh6PGjDjY
BfoE1oy4zqnvYg0JnF3TSXdrbV9BuxZSsJ07Tr71eE3aejjmqEvbY4UT7yBut5A4TEDBD/B0/Cjb
EMlmjwW7bizBpvLb7leWZ2696bnKk0GnS5yO/fJRLGAawf1l0WNUake8iFGxOSLK1t8LxwnTCHJk
/7ZTtLzt6Sy/lXU4bwCJ9SE8Ccqj6kw5JIscwxgIRA8IGJlPf2jayrtg5M0GtGYYG/OdoNTeUbWg
h0Yos4M2c5YxsO0KXc8MUKXZ8R5Lf5h2pU8cHkHYMG1alg5Hf2TmJGbWbwbqE1goEXYUrXBPw2RS
GAVm9mohYHoouXIfCkLGQylsBoA9gM111fH789R5O0CRd5ocjcJmlhU3TUkhkim9rDp5PcSpUX2m
Rc8InBSG28BOLhkhxckp20DUO/wtdOWf5qqudizT8y9USWdHhvdhH2Ta3xalqB/LXNu9J8IS6HUu
tszIMfYdaDLksoQ/C6hAHw12dxVMG854k4lUn7mowwaaCwxIxzQtGKycwuEI4ugyRgHoSscpa5oH
oCyqPzjzxaaiVtkcuXZst2UIg2DaFZAfOnVuPojNNA4gtS0SUgZ1IrLMfKtl6d04Gj7XOFMwpqCs
cZleAY2DJqUqxK/6TM9PEF+rJ0nd+o42VdreoIiO732x6McJIqF91/f9rl0IYqKST1ULtYJbnlzk
Jb3IaaA21S3UbsQdszlxAeuO67bAjhPKxg/MCD0EIL4BRgTkbTmr/I+jKSTkg6sgASkQvg9pnTub
ibrznwas+kdS1aXc2TkEJ7KeEFPEreqqmxTUBXgwiqq6wUV6PKYhxdAEd4ph6Pc95Hto6+V13h16
DH+0zrlmP8qSxv6AllNQzuV8nDEbHtCmAoiTJ3uw19GjlFR49E0UjhJyIC1blUhRti+udIsEwPHi
CdoW9pPNCn7HwHWjAj/4KaSF/7sTdH7qSzfbN9Aen8YuZ9uJ+x5A6Oa86Do9nC91MSTGL3xk8vHH
r8BrIjJmcPI6S+Z8N1Ba/s7Q5fnCHGdMI3RnooJKNBaV+POCWACTM+iqhhUo8S2CCrXqamDOR++7
HaLcGWR9YDprd9MY4Ps3VATQaDpBBY8HlLTLD2VN4UfQzxQbL6TBSchgxOYGvHgsKEUf9tHYhv3W
QwXjAalAN9KFh3hENOFm8tLqMGKjVYDZBXVA5HaIxBbrhongVXbbQur3EUwBQGvaVvWpmoN+0xbY
wGc28BJkkr1TgKG+zRn45qYhZFdbQCOjcMgZNGN8SSC7L4Mz7qJqYyWNudezNQ/41+ohaJjRG9Dd
FEhGJNQ/iyUgEGyGGCqgohypr7JN2Bvs+ulUjqdynud93VXNJvcH+gvpAZiTGhOUMLV20FmUrLmp
/D7dwODDknRCdgbKjBDZhikct4hQOIut55M/XoGTiHL0620wzfVDzQZ/iw5G9V7BxHVjOWI2N8zK
17DGll8PQ/bRzKrf9GPPNqO181FjjzlFhJIiMdxz3hcLn0qKrFCSZlONJkgIESFZIfYP8R0NojAf
KYQczZudF/c4OgXE4NSX2akd4PglqJdE9MzmN24Mw76tnNvvsun69zRVE4uwsaG3OuzrBB7jGis6
8jUCy9fRHSZ+g/aIEDklgvOnGmnlQYjmAzoE2yAxA29PxPxevoZBD9S/BeSf5CGkIWU7JdhON8mo
UTYYZcaOGB6ZM+wWOkx39aQwq2eItya71LiLTXMcPNY8t/Okvg8eB512XAYYURiqfruwX0460PRU
M4WEJ+RSbxqqp2RC+fMbWaCLySY3vMHWXj+E+JgfTma9t4WycN8L5d94To5MT+iZQAB6wYKtyXix
EaM7wN/gQhpwTm+cQHk8v0lEIVCBtKqIp7KjO8Cy8mfwErJnwl0XzTPdcqjbudrDi2t3bQ8NMkaK
SoLJL+7BEU5RhR5O930NTajQ1t1CJlzeBUPLF8gYRLO38FT/CGZb3p+DvMQLIdKAydn1fhu4p2+N
WVD5MRPsFrXgGz+YdJL3CLTQkVdgM1f6uHFY+j0ju50DGnayoPfmXbO03LIAGbSobt1m4xdN/sxy
LDGQ2+sYznNMZ2A0bjiTXjI7NVQvQKrTE+DH43YMU5SwYwXaogrTQ3RseNR32t7CSUFzSM4q91va
h4i4pqzrow7VgDs4Z88WvglK2QVPhaGA+slFvNMkxvb5HV4NUIBbXdXPjswMokhLnSd/suZeKDHH
TPrDt6FQzk6pvr7p3GrYar/Qu6rFNityBaFHyNAyNwIicPpRIwyO4bKoJQ5gEAovY5rdzVjn3z3j
jb8byKuf66nSyPRwPLluqA95iJEfQdyCX6yIkVWSYy2FcMAh/aMqmu4OI3g5MdGarRcW7e0MGcqB
qMxu65GmeyOtczhvCe/s7CEzBEE2xRTTIOIajLOAsdPNTeyH4bIjOs82LuQ+yKQBStwHHWMRLVqb
9KFHfpEwtB3etFC82EKGmxpyrgS54/qB9jK8hXYOlmnRsWyLRjwHyWhETBh63W2Wpw3EeNTrkpxL
Da9GkD7SURWnXODebAOucVXcr9397CzETywK1jdwxNe3oUSRhoYodKcbqTFq6DhDInWOGLjWPwJY
bTaECDNEDY4cb8J09A5zW7YbidjtXYaOvm2th91AGqRPXWmKF88Owy1K3tw9JHj5IUBzaItdatsi
KzHDWBJMgsOvkemD0FCpc+QI0RLp1zdGgJAyTar7QMK6j7mBjkVPbgPc0oCWlqmqG6RK0P0LgxS2
8no3oyr6W9DpdtcLXx6HNBzbGGmV5jvm+fa+WkZygHN2OOGAsTn5RUnuXLTA3yNPlL4pt9eQKpMs
yToUCnk6lYlwqhFLX08fco6NlUpr+hYC4HcX1h443shyLDtOAuevj2KUjXUC/DNYeOoPFrWijRCr
lDgyRa9FBZjJY0/L/tW3FGYsi9d9Lm1zO6ss2xXIzm1b/MdJCofWdiZIVlPKprtUdD8FNgPPcCKy
BPMUiwQaX7cc+qZbPjfeTdA6ImlB3Xlz8lC/IJlDbnRHaIxhVRGIuRs5ba2Y8oQpVQdwSs/8lkiB
DGHoLu4OaYeSb9zJ8X+hx2/wYyk0uUdpU+89yAHy+NgFoP+p5UH6krbZeD+1U/eSjqhFOpTB3Ibb
QPb0XfZYtuNADAt2mzZtfw1w0j0UwGG4oOogpR1NSJq/uJn1UWU8+G4kulQe/QAZmi3XefAqRDFO
2FW7r+kCwaSCDrGYAvUMMWNlIm2QkCOLA/v2UHhm50x+utEuwpykIh04TIvf5puWTG6cDxWHkscb
DNxslf7O7Wie0Zg0odG2VfVPOWXgKGBoBY88VGedFEvvbOdAkIbJ8M+UN+oHLfWEMLk236Z6MWyD
CXn4XuCEcQ8+6ggtZbhkyefHYpfOFFenx732x7GjNU70Z/1ceagMFVjKcArjRnkNWxgG8ZWD4guF
x2vcw+AZF6prxzlUuTC3ID7kCM+BWRFOMaAd0JaPjaPqQxXCBxbSSlyp37l4YrY6851H2uHADNwP
iQahZFhUEAeBmhJ3hnxIDSPhuypdkMpVXYG9E9QrkTf5/m6o22HrE1bufKo0Gl1GQAnmgsy7DLvC
l6H22rvZq833Bj0X8VR0zs436u/gCx9xWR7cNCFnp7buIf1cTBpjtUFaoUb70FMrJLJx2SDL3yXr
kYdQRTrBjVcseB9MM23QUYPMuwpaK2PEfN4tMlZzjVS816N9wRTOX0dV2V+FcOchk4ZvnTbtyJHJ
zKqdGdsFaw6SRqN1801Y4QgJQrBmg/iE34xQyd/CRvjHb4LxiY6WY4iV6eOojYKc0m9eA7D3ts6k
y2++9KpvTTPheIlgX+OIsdoFAzIWoO/Lx76g9sY3jt3lTQd6rjvXWUw4nARoOCIxUeN3bP3QmM99
GvHZ/wr4GLKnNVljyNH/kxU5zvNI4xxG7uVJ0WCZnFx33PgCBkectNRXijcudFnBjr46N3ZM6mH1
g58yMD6JsXEwv7vJkLhPc7UJbfvb9sjuRotPyQmuF8QhI/IvzwNzu+fPx+iluqU1ikPCaI1p0i+P
aCTbOgSwN7fpwCDu9jjbwn6O6Vcx2E0pFTy24cvn33rhIHutRTa8rLKUTvIIhVz35i44nEF7Lbly
Xy+cY6+9yJZ6OAMhbn6EG06elrGnW+4Ke09wZIwTM5leQwtduozzn//n3D830qlRSNQc0avxjrRu
9TaPi/3iPVqdxs9tRmcKjAbERzmKY20bPrl+NVypUbr001dzM+Ntw4P+3JTmlBEYknGbXQNo/K/l
8h+1GGRVD9h5TDTu2DdH7vThO59G/uTiPfs4I/GaaHJCTAPwqvph4e3t0MiIjTi8QTMN9uISEsEa
rrSHxneKXThJ1E87ub7SJHphRVqzPQZEan7OhuaokV2P8654K3opIqrSZzoRN87G8SuyMMwka64H
el16gt2yOjI0d0Y5AECxRAEH0gr9tfX1XF7yj/u8RnlkrenymmL6ABZBR00wfWRj9yvgZvf5KL30
INdAjyWE4VcjvXnsa0RYMPScq1sE98Nk4mR8ahSmRwdxTrwgXE0snSh02PQXZqoOVfuZx/eNddM3
qeTwgFpjgiwr++IUskaA9HRcsrqt8AILCDZbbED8X59f9qXbuqrmGUdQ1zuLHKzhCvWlXm1/Ltyr
X2D6INHnX3Fh9P1/VjCc283hNIYHLKIPNQxkmVqueNUvffRq2vBlKcJKY/BNwLrL+cm6b5//5gtj
Zw39ABIeJ9WlqY9mGe0vP8zJoW1L8igXFO6jkGcYjqj67r5//m2XHsJqDvHoxFIwnrMjrLrQXN8R
/GURV9iFl+oa1/SPvi18RPydPtraURBXC/9kAT3j27l2Q7i0WREckKjM5hiKi0zuESGlpwJnSf4h
wHHWABGO/FojMs5d/u8iwsJi1DSU9TFz2/3geE8phxOblctvCvuwg3P2+P9xdibLkepaFP0iIoQA
IaaQncG9y+VyTYhqEYhO9PD1b2eNfPVMEpHD67gFiXqdc/bal5t0ZVvUgSHtXFNoC1CmPcObglTJ
EbJk8M9+UrEx9NZecB45H7ZDoy7HPm9iWCYXGQoqym6K32o68SOq9b3IHEox7i9/ysro0NEfSwUf
BJQPJCEtH5Pmlg4tXIe3SIrn09cny6rO+kjqumhLD/oIgkRR4CLf0U3d17zoj4PLbiouDhMOEhsr
wdqXnKfxhzZDSiKlxWjjCOhA6V602Ws8jb/mPP9zuaVWlgOqLQfpbEIDIKoclmL0SLn7iKjlRnev
PVo7Qpg8yY1eTOjuicu7pDOWo4ebwpVdrC0AKOVMkDzGAYWI5GAvX+CRfijMbKPZ1367dnFr4LI5
ZCPkeJP8TnrbhzvgdU/WwR42jDsMNuHJjQQ4NoV9R99tPHplfulsjxr+5mXrKaTIqLnzELXO4uSM
Engs5YbGb2U06nwPoLLTJZuwqfJ5Chz6OvQwlkEpzuWxuLKD/DtmfBjr1ETuIekHRK9qCwERNcIl
2U+cjN6OaSefO2RmMp8LMmyc9lY6WbcAK8GmhxXSIEKo/Ia7JRlwD0Y6+nD5a9ba6vzWD19TtxAK
dRANhMowax/L+GNjGUXgVlvRhbWfr01dKmH9niorDUtkVm1VHllrbGyAaz1B//vbJzNFyg67YDiC
e+mU9sGBPNFeHGTEzD298o7x79r7oYVcl7rpjG8Im2WhyGPk5/BgupDrJC//brQfHs9TZuQOXdIQ
rsV/2WIe81g2fmojl5U4zbAxaFd6QWdrLLKdcGWYobBAxq5r3rj79/L4WYlZ6WiNxMwq2NI5KZix
KDmV5J23pU+yKnIaKBW75U+xuDepfLr8tpUeJ9rejDsZUV0zYrHOrK8o6mx3KA+6FcZ4h/w13y3e
siXfXVmldHcwwxoA0h7QYO70Jlrcf6wvFJ6QQ8c3emRlf9apGwmhA9ihNA1J3f926/52Itx3Bujm
LFFSiK66E7j4V+qedApHBhN4M2M1ZmHWA70DS3TA0O5Q77JVeL+yjhBtmgvTSpSJewAM4VB0Ou9s
53ketogMaw/XJjqQp/DIQfjwZirfZ5xbG+/RS7eaZm1qaFs0Ln61pD1+ObzM73vZ3+R9uyEpXOtj
bX+u58RBsaKCEj/zsp3lWWDbSHh/2q6oD7PonDtXVOlTMjNyujxBPh+2AHr8d0ksHcmGigOQQBfU
eqhuLHYgPs4+zaZp17SbRt+f9wgiA/99z5QgNMwyD/dWIeZzNDhF6hdpxKqQ5VX7nqtjOGZm9GXP
PAEtzFj4Sd4lgcfoVasu6t//+/tROiddA4VzoZ2pL3NeDrsElgNdZhs+IKUbq9XnI8vVeRtCIUqS
ZaB5oKYRFc1O4KBo9nI/fz6yXB20sZQeigZshvLWM4ihxPJbjIFpmUjVzHeSk9fCoBsXrrWv0GZ2
43mxHVvYwC2UKsi+/M3EvLF5rD1am9eoCTcrKEfSUEjjsfHqHdskyK1NBG1WFwA/D3Se0rBlzQ0T
f6aSHRI++4AZbLTL53uRq3tt9RbKc2DviHaxxqCTD6ZJw857SenPgm9180oD6byNwcXmWqMcB3pY
hIbqH9m1A4hrE5hPcZsig44FibLbvFlKxA+md9K6P2wonxdmRNIpni8P1pXFQmduuJyjKkFihbXj
/bw4QRE/ZN2WP+I/w+f/v+iiJP+/U7k6m9MvEKaEYw4JGzT0ZzYfzESiUpjGb8hWeuit0gk1YjAU
6Ujh3CpijXvRU5BweT0GhWPK6Jw88MeWk/uuWMwdcphvNIn7g6hmaFlQLX2gRBn389jJ/eVWWRmh
OrcDNm0JUsgsvkEvk2ha6vLJYyL5M/YM6XI1WBtL3ecnNFcneMyemFRvIxDQmPl7WnAUwVDriczN
I6HZD1ksj1XWmucFdkNCuvZh2oKBqiJIJCsHiBV2WmIX4/Z7Ztynmwb1a8NJWzXsFNW0BNqyGyjw
vhe59btVU3TOIV/ul7XHaytHDoTRbNv4+V4Ci6u0H4NFlKHLt9DVK0u3TvWQo5kyE+V94JOVRyRH
ikCQ7qdr2mFa1fBzqIcjtM8b+8TKAqITPoq6SuIRHKCb1CACVX/GSzORrfDDSkvpjA9b9vjlJkiv
C/06Qa+XQ8isyMaisfbLtaM+JDrSU4tp3CxlAx0WSpizB7hgpoerevlfLvzDtauhZj5NxQLSFttZ
BXC/8NXOGNvIS61MAZ3s0dmwbXIJdv5a3QzDEKC2fj+WuKRiGl7+/StZV5R+/nfZM3u7YYmJD4Cn
YnWwJ0Wfk0yoe4ViaFzEEvNgFn2+y4mbnsy4TqEsWFCcZdeWf/kXrPW+Ns3ZUice6qYBEy2pRXzD
geGMj+pYlMEocz5d9xJtrkOoinIgCmIWzDGALMv3EAyCcDRvtOLaINPmutsDrAdTmDNU0blhOal8
4Neuu3O7OvEjhUmVJ3oDCJwZfNw5sPh1xEZXp3QsnVXX5nnr6FhJkFIH0ZpXzDhebvN/cbJPdlSd
wsEMF9e5WlqhgpzzMT6Tmcq2QcHjYBkPnSyzexQ8GAEqxDpU+yLOqwT743i9I3ZYbXgw0bmLSFHR
G9QkupGcapljZAi2scGs9JoO8WhtJfKE4vMZhaIzGfd1Wm8MiJVBreM7utruFCYWmFGoZYV4i6gZ
39lvHBlXlgWd1sGN2ojdEUs/jHHPuREIFDwfLur7ov96ue/Wfr+2KnSEYOdtz7+/qg5xlWa7tvK+
GBJGSpdfsLJ76YZZGUF0oq0SUEFcCCF3hJnZk8GbLBx6Q31DXWdhBr2N71lQRbO/7p3aIgDT9ymX
Nq4JRX87QLhHv9WmRJDvlyRj0KJg+vJr1tpOWwwqhdvflCAS56oRqFCU4ilk1cytOMMKINllWjRg
qiwoAyfrfBBrUBU/9aCXC5QSwGk93zkQXu3gJljuYriuP1tNAodV5sD2zmy8nT1KdVsVjD/wDgeG
y9+7Mhp1HoeUU2P1E7qS9UN7tC2Pv3b2GS5WOjNCwJO0rjMrdXUsh2Bj2RcE8RsXZhpS/kkbB3IJ
lFAOtxlXu8ufs9J9Opdj6B2Dyx78aZTF7hpABxaOcoLy23VPPzfih/OCwcuxgOYUnLrk2cm/UPPW
3DosrP3w898/PDq3h6WwSQ1S4GRB9sQMwPsSJwfnA/Qd78fl37+yZv4fdMMbywJS1yQcz66SubeI
X3wR5uvlp68NJe0sgIpni5aov7mZi1ZCcVM81DmEC07c//HsLa/VtZdoy0DHOVFQ3Bk3tm1EdZM+
lWMDikb/kxLzz+XvWOsKbQmgGaWMyJbdwAMmVAn5bVDyNHdJsbHErPWCtgSgqDuZXOHWodHCr6Mu
zRtIBLON+bxy0dOr/ry+6CtU0pRhEbvuwUJQ8zsrem/f0qTbpdRe9kyBfQIWpYIvaFZu7WorH6XX
/6nWWmgn4iK0JubeoejP2TVOmx8ud8naV2n3gLRyoLQ2aAkPrLqsfFea1bPBWLK3FmPcwWriF4Qm
akdjWr/Rdk420sIr0R29tg/VEcTO8paFrt2QyDXT7mipoXnuoAs6MgjpwtZqrvPUdvVSPxPSoEox
k4U4M4WKgpMP/QpR8lawjXP0Wh+d//5hjclqFGJLJ5ujxljKO1A5Rj/tFrGRiFuZmbY2/XOqqHRj
RSJZHIk7H8f4T9skgQO5x+VBsPbztalPh05WbHCWqGjqQx+7hzFmL9c9WpvyLWLvTZkXJGpH8kRp
/Jhlot742Wvtok13BK9RYeaZ+Nnja4r5Rtzj2COMnfy+/NtXliu9Os9Mk2qqcreMJgfogvxb7BrB
YGw8fKXN9bo8bsm+4Y3hhk1qPcV8fGC835jTa4/W5jQaeJS0oBSmu0UG9Lun/AF0jsuNslILDH3m
f8d6XUtPTq2Bp+f9eCfztA4SQb8nNY6sPpW8jRJF+9seTIt/PprHRrbzRtJipcd1vy1ZzSShCzPD
CZVxvmN5716GAvNlQu1ut0X8XXvJuVk/TGanEXHXdzAdt5wCdU/lWwvdv2c3J6vr3i434loPaTOa
mbRBoVgCKtAiez8x5dHJxutmnF6C50mgYEZWqwjLa3OcFmBaeO7Gu8u/fG1OaPOZ8Q6Ej8wiqAR3
74ngkYmtnAzu8brHa1N6svoGyosujQAeCjjk/rMlb7NsuG6d1svoRsfKK5KbU+jBahcKLGCpxN/L
v3xlI9UL56TDCukKZ0TuXDBw35O/C2A1AISpZ544U9DDYNsvRmNnCGNjNqxcFnUDLnhbgXTjwL2+
g1Mpsx1g1R6Tm6V3gwWyrLzbX/6yf5fPTwIWeiHdXBPXhpyT4MjmNmwfV/XiD7EnA4AMxgdE1V0g
jJBUbwere/IGT+HYiLNjMtXFaTEhhc3HfjpXxvYo4raKaGCLi47l+WmIy+lHDQeu/VIa5k0LAkTl
VyAp7E0DJYJeCkcXuKc3ydfEdYBrTQpymgbRHDHqvB2zmbHvLJPt+om6N3YpulMap86xdlPwqMpf
s4CZp5Pz5NGCVPyXOeTPaspqAwL1xTtYBigfsBhNT1nb1QFRHqCvS2M48w5oK75Loa05MRuCtGrM
lyOU/FYE8eYMmJFCQhPeC7AaN5oDsKr9UzJ1y2PZN/B9BIbe2Fvd2N0ZpLbuYqRMNnpibYydJ+WH
lakqXDDnOIYv6a3D5Cwp8EfTG52IA0F5/CN3AHwplnnPhmWrCHllMdTtxlJcYiw10T6qjHjwRzqm
AUTGqV/lpRNAAn9zeYytiKTc/ytBBLPPo2knogJOjZEybc8JXLnQWzYmycFZYKmWdUV66Hv7jFKY
oECvkpYeZosOQcfr6XXOBcN66hk75S3j4zgY7M2EQOeMf+HiuwUDuselnYiF6p+Y/sCBNn2ZRWlD
m+wY9W5OJQhzJe92YLuYEK2XEKBXnbmXladOuL4jiZOqLnlTIh5Cr7PaA1iHiDnzkt1AoWru5KIq
XAR64wA9o/1VMiZ/D1YF6TAbMSttlAoYO2AMi/u86/ijgLJuZ8UZZDNmNp7gdbwcMmnXuzyD/NFj
pncolpyCOWcMd9kgbEShc3Uop+kdvkQ0sHPq3bkun0Lec3HMSsu+aaam3BW4i+4Ks5oeetUwH+bi
TTBDzQ8hvDW8GGxIfbKM+Q4d+2tM4grS9PS6OhX3XxbxwwjNOb4P7rkYoZ7zzUvnp8Gx3oak2aqD
XhuO2vYDuQuKoKpJRKyEtDfJAgverksjocXf8ndYm2TaFsTBk0jyxO2jGjtnaowzfAXsv7bkX9Vc
3lVQqPmZCaIAUKt0Y16vHAf0ctDWYoaIaZ5G1GnvFy6f5rza2K/XHn3eOz50CNTDsHKV3RhBSu17
zhMAD1c+WTtlzk4sETEr0gg8tSc2eUi0sfG6AllXrwIVYGVNdduOkTNHWH13c7Flg3VeKz/ZzPR6
z45AzG64VEQZU1CzpyenSW5BgHm6vJCtPf7cDx/aG4QkKZTCAHXK+Tv0IbtegYbpVvaVEeJ/bNsP
L4DFKWUlhJARZ4hjAgvPRt7D48m7TbnYT2lsHqbO2+qHtc/RboZk7mjbZrbAyKzfliTBNkBPStDr
zmN68SeF/QKBHEnAJdDsD0UPphpOru11aUK99tMwkXVMCgd9UbzbAPhYM4iYi7cT8utVna2XfaY1
6nUagSlQNb/AX94b5M6ZtuQL1r/p/8lQ1Ys/haw6B1jROATvtcAO0XrxSTo9PGEmwUBh4Jb6m49G
T27GBZFmn6aJE8aTAnMl7YnxZI3z9M2pSOECy2PXL/3cpd/mno/fxzNOjnd58gomIfuWgfSzKzvQ
CQKqrBIVZ6h5OjKrobfJ0k2PJco8HkESq0NBLPa1hnr50EoLxyqUoh5ahKSAKGvZz8Rs+TtPmtaH
lTO4ZTiHuc9QxVrvYNtCUJlByJz6Nqgl95Posh01s+yUAhyz84QwgGOhMkrNNHtHyS7bm4lo9sya
ckRq53a4taEsOsUVfFxlEc+n0RxohhO1ErfZNHpgaHQoGvdcYBBaMAm91jb+StBbcGqpa/Irm6l6
EDwHl63JnO44uU57nFlR3jQLafdgWLo/J0A9HvKaO4fa6UGgFC2PI6AAypeqGJvIqkZBfTctoEZU
CDY+uWA1HGIZJ685SCMoU0dJMYwBU2vPiHL+Fl6FDMdY2k/T5OHzWQlonHtWMLJGAvzjSKAchioJ
QCgZfqGSpn0xhz5G8Qx3mu/2TOGQ245svs1BdilvSaxAzKvTe8eOG+QsKjPgcO+8pbnNgG1zG2QQ
QZgsOmUdXGYUd/gbENdnaxBQOtI970xgoJIkB7yQAieBWOYtCnFgKL7ULgBLbuMCANIuewmp/FeL
Eee1AwLhtDRi3pUDy/y06TsFuBJJEWgBaBk1hGPQgLu5oyLhPurY2A3of+CHOijmFYLFAFtny22l
arj7jnN8qmu1hByT8dS00xyMJUuPLRusHSgdHpSVtfnTcabpDjQSO2g8w3tZ1OwdwC6bHiph0Z9I
8/Nf3pKOX0HrbPYG7Kp+GW5CghlBmjnAQZEH9ULn38Tzgthou8ADLHYBHMn2boHRDJypuwGuHmr7
0XspoGkfF/7drZM0kEMCy0zQ2YOGOZGTq2ea2OWhrqxq37J68PG1FlikabsHf9T80eUKXVXkwysY
zfxuIAkaNQc3c+q5G2bKzPaqAEwEUEQkvp1qPEFVCtBP1gPowKtBQkO25Hc8TqxDjCLrQxIn9ZfM
w29Oc9g2B4vVkqAxkAyZkd26Tw2IRDxly4fSrHELYbX1YPF42OPuMfoF8wwAaRRYO3ZhuL97BDwD
gVmp/EIAQqvgWhXSel7AC0U3EWT+Hx1Yu53MIY2jDOnSwLBj934xXfcZuMr22FoVAYJRxggfpShD
TcfW28Wm15+c1OsP82KRAFRIkJhgGLJb6iHfMbdtMQwIO8i6QFmJx5B5geUAqok5r5r9UtDUClGb
ZVvH2kroDpQhuXNa/FMB0GJkcAzqVJZxUKYyBxnSAnd2AmAJylj7mKfW8CN1s0ruSmvJv7dJBn9i
WVbPghct7H0r8cZmr/6JaV0FXpOowLNb0/bnxFW4p8naYIemNJkvZsnjgBh29ZCrPIVQxpxikPhG
BBOzGm0TtH1KADEwSxecImAzngaUFeV75kjAMzzKoPFnbPqaO0NxN3gEY76xyPwMUBQ7ZllpvCyg
CaLciBLioPIFcDMQTez2PRdN/N0ApQq0jWQBestSy8PYAGAIFtfsPWJqOFBZ2FmHlQZOFjfIZPKT
s/QIKU/1DNRHXLYwtwKWxrkfR6xPUOMs7imHb3j/UJOl98u4BW+5Ncr0hziX9aqFW5MPXPpgQpsw
1GBeA5VcHiaUVNZBr9z5aS4H1C+Vk5vjFDek5UZMZOX0oOsJrB5Z5VZVUziYFkxaU5xTyvR9Ynm9
cQY9nzU/2yHP14QPh6GCw0ulBTEuWvrmFoi3QHr9dyOGcQNOXpi3W6KklVO0riYwwIxrOxsX72lI
n+wODrCy2Ypir0RxdO0A7qZEZRxRnIylQCZn1u1gAOfQMCZwvW9BiXIe7E3norUu0SKPVDS8dt10
DFX7p8m/ueTBu9IqzSXaYTGOe54weywjakMKDkNggDooFknhN4NKN4Jeax+g3QCrKl8kgy82gMzD
LktuQWIKvGyrInjlfqn7dXYlfERMnqmIuoW8V8LiYB9ITJU6jbgoh42Mzufjiek6ghQHqLy2kyoy
vV+eOCBLf1VKhOnCgbzKcCgqsjqa+uzgVDj7gIsCmN5RjtepRZguHGhVzLt6pGUE1K2ft10omsIH
JHVjSn/evwDE/3dKmx2CTdWk6kjJFxRQ76nxkDtbia7Pu5f9n2Sgmi1kR+oqIlJVfznuH2FnU/Vi
Vx10mL2xbCRJ1j7i3O8f1qUk62diFjn6F9AzxYv3Xn7vi+HLNdcO5mlzmHGzSJJkAfYRyHw1tuPB
bBoXABghNobRSjEN87Sp3LnDUHcSkLAUxJJQ0KZAgFnUX0cPlD3YSJDbsS2juUNQKU3UbZlbyakG
RGVfyDF5kIuEYKVPt4IYa92mzXl0E+QGyVhEQhkPysVxzFwyP+Pdq+EYj5cblTprnaYFfoymBZUY
dptRgxPay9yP7h3IOnETdCOijUsxnH1pFSKCIu+bOUBBhveuppi+WBLiFICqhv5Hx+DjAFjwXN43
JYIMCW+LZ1sgLLAz5Wz9gDcCL7AzIXDuN+CUFXAHcauA19mCQvm2wuZNEVGxbP4KE+I+DmyvdG4S
YrdvdWuDF4U6+tpGpXFRx/40dgSnXcdr95jyPahxVlw+gg4wPTmmlwYCulDDpyDtAqc+Td9quECT
vdEU/M2axhmUOxbvCUB9YN82xo98cfh3c0Hp69FQefOVW7yaA9Pt5pe6crrdPIHr3+RE7cshc09t
ndp3AwDHkSyT+gGifgd+F4UC9JX22bTL+s7x9kg/KbDDqYefXhGj34m+Md4EaD6ZX5dGd2ydKg9S
O5FAM5+9APw6KeMnYjgxmpx1r2Yxm18MdUaaUcCSKc8eO7e2TxQOGUFecfrbKgwvOagyHQ8uVLYv
YLTMD3VGACeiJY726RKOQKrdFTkXvonUXnimd9+UTo5gG3RvcNSAoQbod8MhVXzCxrW4AHED5fwI
kFy2qziKtmIjNYDposDcSscAjblRu4aM1bscFnFY5rR5mK1CAAJqlgfZGj+kEtVBMCt2fDGcrRnB
RSl94dI28FC9U8EnIMl8iMAt0Ggxl3u4OX+TcCdCAa6Zuo/m2EpIzMC1eugbCrO2WhggN4oRLjaV
WaPhcMuIsKyre4prJ6qCJhADhQLoEfxkGBIObQVYfcJH83UB3frGiROsb3L23OR3lbZO2FJUmEPV
pBDOz9zeDpRXxt/mMTN8XnTgZ3FbBQZEHzuj9kxsJfAGvieT7eH943zKcYf9QltvPElBz751dhs2
XmVG8IixD6Bxt5FIq/yFzCwDHpOkNxhVdgDaansSlsoD2HZlD4DSJgEoJ02IuEPvEwsmM45Tu3dw
PKFAMBpdMKeG/TAxHpeHGf931NFkAd3ZoXdjbeGgDQDiiY2kAYBdZt9QDw6zAR7Xe8DehG/1ifVU
on8hoKUPcKfLG7+bWyg0c1KzKMEB9VZMsdw3rLF/FfVg3xWkJ/tkQbAXngXs3XKc7DQ3VQbtJY7o
Pm+m7h6gcOPem+G3cXDjIv2ZCRQfSFyOvhru+NeuQEGrlYeLdwO7FWqP5qGMp/ou7frp68y9/KEy
cUcGrXepXoxk9pDwOrNDUTyWlycn5gMEHSiM8mur4s6+5bw+VdwE0xigX4DjFFbiPI9f+ywejhlg
o2dLD8PEQgIL5N8m8OppUHu2PIFarqxdj1DClwr4HcBeaN4oH+z86guuRkuz79gAxcJodsNtTpb5
WwITcxQN2DBJMbmX3huFg//OGQHYtaIZ7jFDPM5w54AxN5bGJEf+hbiT+fPyMrxyMtIlWUjfNG0D
nGaUF+OzA34tLFSeLz/6X87q/28LTBdliXzwgPjGqYs9NbfpqfVZcGj9m2wXv0MTpHbW0xK6oXEs
9y8iPDkgpr5NG/VOa5+lBctLhTKYamBlxOAw20A/aG9dTVZ2LV2fNWdNC50FzsNzR15EB46esO7y
gv293Gif306YLqPCfKDnaFsdUSM/sh7GJ6b5nNXdvgHzt2jGd4/0G4eOtTY6//3DoQlLt4ejH9oI
EvR2NzdATBq5zQ+XP+TzqyLTnZDnmBLXi0kN3Voemqa1I5711NH5uFQ/FawsLr9lrbm0c1M+jcga
y2pESZt9UwOn7iOA+tbQ+UFl47O0QKLJ2+q6UybXjkVnwyNsiYuIODab9y5l9C1pwL0FEl5stNra
92hnonJkwkORfhlhzj9zj9zB7+CtpN2xaCSUmeqFJfXxctOtHPJ0LRV3JEi7GW6msD1CDAkQ/tj2
8zEPwLi+7g3nj/wwwNIFO1FsGkOols5B/BMmKrQYwsGbXnkybaVA175Dm+piAHQV9mJz6CFEMLs4
oNUJXGp+pfBpuu47zm/+8B0maKJAmMdTiCrXcEqKk5jyU2tkz2Ze7i6/YmW26Aork8CAahidLIJl
UJDQfEfHUCAlv1i1X2ZfL7/kX87tkwVZF1llJgD7Cq50UfPN+qbuly8yHOEfB6OUb9OP9iH03nFA
Jt8vv+3zvC5ztVsTMHsZbUwIV9vFRkgCZi0lbIAHEzwvmZShKRO1HzNUivp5NhjVASZQzUbMYmVl
c7VVoc4yir1WuThBlGHKrJMjs1+Xv2pl+Xe1NcCEtasNEzoWpuKb5Z2XmzecvzZW5LWHa7MfGRNr
VP3CQNCav4D/+mfuwQFP1HVwKKYLrZphgBEnsNlwbnW7o8ktdhqVVW0EWVbGsK6zGq0ygS0Fasmk
y+ojRDTyUTgGoqbVUkc9JPd/itTdikSujC5dNFXiYNQjZc1CVsR+NfyaqxbXpBmmGSKw0hZASwW6
/5Vbpa6jggmU4NWIzGYKlYmPVIp4p+7i/rg8plZWMF1HVXlFl8F+bwqF/Rt2QX69dOfQuO/BU/Hy
G1YmBNO2epny0avLCbceLv8WtvXDnoany49e6whtmoNJhWA6fKeiTGWBvdAICZun3luQXZRfUJKz
c2H1MfItdNpaW2lTuwMjFTcvMgHACk+QXAU98nke/HwgRD5c/qK1xtKm+DgT1uPwPoeMMJzw03SH
bKi50RMrSWamy6ZmXli9k1glLPHgKgcOtRO0Q9PuFIys7pekhTG66h24dmTl99KURO44bimW77SG
uC9dpGQLUP9z3J+S5g0wP/smjqsygndi9q13xvK3kfMtfcdKY+uSKmIVfAD6GIEvoHD8UsBeBfWz
j5k5E7/Ilo2NYuXMo8upGrMamtQp6qjC3a2cKuBdhhtQmPY56gtLXoTptFGgsLK+6poqpC5iM11w
IVkGZ2dlz7CJO+Ti5fKwWXv4uRE/nBI4jCMLC+6wkSdlH8Tq7CVjN8/zsqW4WxmX/+JoH17AjJET
t4XJLkw4UtSvTXsj97qNQb+yeOuCKoK0iBiogV8PTABMaP2qMPxGiGCqzJuq3pK/rPW1tloMIo6z
ciZ9VAjzwJzyiExMMPXJPRdZCFulr8RJtyp31tpLWyqcUnYEMbYsap1vyopmyG2u62ltgaiHBhbI
YF1Gashuykq9TtQ7DVz8vvz4td+tnQIWYoKwPKUoLUltVFTyL5S0fy8/ekVMwHRRFXfclhcz4yE9
p7kTVOcGwHbk+9KAPSUibekJ0prenwDbjGz4Je9h4udcd4zWhVWGG+NgAM+KMFU/WQ//F7hLwIZk
l9Arz086Nn2Bs4GMF3DxsTjBddqum3t8EjmU8BHeWL9X5okupBpaAiw2vEZCOABGqXvPGdhU9l7A
xm3zvrH2jvMK82GixwmmekEcKxxEX3X+JOW4c8tcPv/Ls1eD3fvDYNCNY9vKumWfh+GHt3VLg2Az
aoyjpgbWHBZn3sDujLG9ste1GZ9TgLQkoV7IGwoTt9xLbhd4Ye3RV/NxRnrxeHlor+xVtjbbJcov
6gS6zbBX51rzPv4yc5g7CyO9JXzrHLXWM9rMZwWjcC5uAecBBx4mIeImM+zfpHOP/ajeXJiVX/6Y
tT7RlgCW9zMon4MVJnX/B3j0oJDZDzBhflz1eF1oNRu1DXI0MD01VMscpSYzQqXmdcuXLrQqhYLS
iuCsSaYhlJU4Gcl1Yhimo88VaqsqoJAs4Ge7d5QiAQAil/e4Hc3ddQ1zHlwf5gIfhEIxR0sia4DB
ZP0MJTBC9dedPnQxFfKKFcsca0KS8p6O8k4B8Zkb8rqFSaeXzwJuJfNSVSijLvoThYjkGRCm6taU
rb2zUB144FW6GQVdmW2WNqszoHLkBFvucPHG3y2ltzRDpSG+7t2Nl61KjbWXaFPaoij9Uu7URHGK
srCZeCD25xHCR7+czr0uVGBpM7rlnepapG4iUXn3phy+lKm5EYNemcQ6zxy1+Y5Tub2HUAHzJY7M
sgCA33m5PFTXtnJdWzUD5UBKcyARcGCvilEZ4kJxTDj5XcJFtslNmBzgguHNPwEE3F9+6UqP6KIr
6IOyBKlvFG05P5HfgaWXi+rO/ESd18sv+FdW/UmIStdY0byTuQ2RCRyWyjhEiV0CB/NKfWHK6+95
NjQv5WKYoIxa1lF5jHyBYRK9nypKvhKjzB/7iZQbXJaVs6ouwxq9GcWZhaWiToC7bDf7FCX9I6QV
4NvemfGf3ttYddZa9TyAPqw6bg6DjRIX/tAaAK5TkqEKt3uN5/EtduvrONVMFxah1tHBDbM1w66H
o7FPDOY9ZCOMA912KmD/ZnTXkSuYLi0SKqc8nWoSmTHyZJ057GYreadOd3N5jKzMK13zAmtICESJ
acLzkjS+y+f4d1myJEhgifnr8ivOZ5/PRqG2KnRxV819X1phU6nfoJ5HNfGeLz96JV5Cta3daKTb
i7qIwxZeWEhAAitMSZBO/YOLZJJZ8WiQwx9r2KKHrxxZdK0LKyyExuJ5icTw5rL2zEVEbehDa9V7
0327/E1r7zjPoA8D2Clzw0Sk0gtHd97FPQowzdSn7G86er4NocHlt6z0u85BH12U1pfp/zi7kiVH
eWb7REQghBBsMbbLpsbuqh7uhuhRiHkQYnj6e9yr+vQXJsKbjo5agJGUqVTqDBM5Z+5yskRVhKju
vgbJ4m9soSvai6gY//sdE2XtVI6si8k02SQCr1vust6p3tIkXRrQ7ywXeqrDACd6CjEdaEelTwMI
e8+TrRtwouou38+sZecaFp0xms/sc+B5rAunJQcyAvpcTyJIIPnlzV56V/FAxsPciGLjXLqSR0yq
jVs2Tdfbk4rrqbz3ZwDkey7gzUheKYFGxvVZWAmNfwimd3Od6KAcexAAY78YFPARIGB6fbaVCtfm
mP53BvJ5AqVhougXO8FJ+MlrlTmQEh/erv/4FS0w8L7/+/xuyiC+oScbHXCArduihJUYc+oDcMd/
SSfkwcobcsi7AbTYrKAnWOK5d+6UWMdgan/nrkwiAdTDXVDq7oUFDa754aC+kRrWhtbIOsD44fJf
K/uckewBza+I5t3GFrP2aCPrjN5AmGdr5xzM3vAkoZ596NNMbuyUK083eTl+pggsHyVQkGngntTA
x0ffaZPn65O2siZMWg6o43zo+VzHsDi+hw/p77EEOoM3G2X5StSYoGm4XmvYdDv2GcfUe1F9mYMv
3lgC77QFglz7/UZWIQJiKJws9OyXuvjh1QpuPZPyznQsNllqax9xefe7qNRyKODjNfZxad17Wf1i
k3u4hR/5sBX2KyneRE0LUAqkU3iAAcN7evA+c3hIS6DhaFqiw6+P16d67TOM8B/6pcotRzhnOcAG
x27IGV8FS95Cn3k3b+xWa/Nh5AAmYRCK29w+Xnr93NP+aMNPuCrzw/VvWAsGI4odfxh9uQzzWWuG
wjiPexAxrj96bRKMKK4gcZUGBK05R0AwLme/vN6vw87Sf9DTKyBU579df9HKTshMwPRsgc+koccS
O/+nvk0H73yYTsORAJYQqp/eq/vZexLP9n0SO3efi4f0Tf68/uKP54aZeOp+GSwNV0kwU8pX6KgA
WNZFvtxoRX08M8xEUkuHTzmv+yGGEef3fGTfyaaN09qjjRgHDU5UgqLp0XH9tHjyk+9BCua2MbmM
1bvYhgO0DQI0IEHgv5f7lJC/xdIcEIDDxrL6OOqYqb6eddAVycB4PDNVeI9ZQpdPdp6DgwbK0Veo
+c8bpcPae4zohv8Er3HJ30LDJI+Dgtxnc3PW0HuoNiU61taPEdt2SUvHnjPMA8gpbll+6SgoXpmz
Jc/w8ZmQBUZw23mds4v56bludOxxIcMiaV/LyX3xE1CU8qyLqhGdkOszv1KuMFOUPZhgmUGHCsWW
q78Bvnm2+F82ZgeZLI9tOUWWA6kBbziPAKLuvBQ+jrD+hn5BqEAD4xSYZ5kDLUhvSm3MBAsKaUNq
IJiaWOTjufPoMVmmjTW4MnEmVpCA2EDrAIWf9sRTxcpnW1gwh6c/ro/k2uMvGfVdDAlXjG4/LENc
KQjUcULf5nKpw7Tc0ob5ODUzExaYV4HrTEmJ3DI/efoeTdW7gCYHAoqAa93mLclMcKDodOIXNW5K
52r4XdlB3NLlaVbFbRK/zNRW13BhJY5roY7L2gMFcpdtcpVW2lXMxAPW6Jov7dINQPt7v5CF4zKw
3gSlwLQO+b5V8wsV6hVsQZhudLcZuTHfSAdMJNoFMbKM/aXecyLu576ExMxW6biS9U1AYJaJsoRc
cRE3FYMFPIc0fwAH89uWrLHZ64nSZZzVEM/Z1woAYI//cvRGIH/chGAm9k/kuVS9h202b0bcwM1F
I3+isLB3XrCQXz3M6Z7s0RvfoBEYQEDJmTbeu+LxyEyNdU1YtqRLd2Eb9WHRPUn16Pkwlc5ESGxy
gJ/9o2yKc42mgaqfSHJbL49xI/5ni6iiGiHSZU19FqZJ2LS7pdD78kKAWEKRjRvNqZU8YAqxS+7T
IoXzatzDj/BN8FpEmln0V1WCAbBkAlpIVdvftkRM1OCSoA9GB97Ey4jbWgm9JhX6/bIxWSs500QL
tg66avPl6Wr6mrn1TqDbFmweKDxk3v9tsUFN/b8ZeYCho1MJbG0oBtgPS3MbNGfAqKFKBHr7UqYb
E7L2FUYKKBzbc6YSeWd0gn2VVLD+k3tWJBunx5UUYOIBYROqgEKSVbxY/Ql+94ecOhv3B2uPNhIA
FZ2HkYR+V4A2k67q75rLDWTuSvybQMBckslLC+RF0Jy9Axj5ke14IQ5GwAQs1kuruQUlu4Dtfe7f
WMaa8ECW4HJ+lGgckcKiUEQa/sKypQgHTW8zOWMmJjApZ1U5UwvtLFUiwOtDAf3WyT8n3m0mAczE
AYLM6AH6Qca4cT61gQBfGIyPZaPaW6ktTRggW2q/zGlfxlb1fxNkljgbdtAG3mXdG3fY0d8yi1pZ
VyYYcCi033dFgPdAemHuipPv0Y1G0L/Lpw+i2tRTtySdbFXhrBK4g4oGYme7IKU0DgKSgu/fEhom
4MY98JYDlRuo5DAVwv3aBp0CFGj0wtop5zDrIVFckdL5W2QJxE0grxiO0p0/g/xIvwcOoWDQF+p+
sDv4G7dltXcot3etzId9PeJAMWoAW9ogL97QhO03+lBr82Nkkr5mPMMBYIiTvJjDVKSHlvW7xB2/
896LWU54iO70bQWrZxw09EJlOc1LCbJfsOsSti/VXZltETxXdikThOhDG74uk3SIbciy8y5ucVEz
uX4kioemvs1pi5nowXmwvMGq8BLVf1fpoZFbMJ+VX28CBjnUjLORNUMMshq1L1YNgGIUoYOu4NbO
uhIjJlJQBG6iYDk3xlnQDWAU218UhFquF3ZrP/+yI747i0CIlDQTmVEJD3QGYTzLQiInWKqBNRkm
rvuQV/L1tlddNsV3r1pkAe0HSocYIAC06atQY5HmZYDzIXJLN27UIWujdfn7u9dAVaYJyrwBkyjv
vlu8PDBb3bYJMqNMSIYir6y2QhXcqa+qTw4ZqW+rb5gRz7jNAYUWliaQDluaPdqONiSYyFiFNWT3
NxLiSvXBzDAG/pcnFjZa22W71AqOftU9C5hKXJ/ftYE3SoTG4XMqaaLifqbHJXCiwdu6Kll5tIkU
TOukDYJSjLHfwTAkVbp684M22yibVqo/EwvYMEgWZ30OvTkIa7t1vR8CCN4Ary+1t7Gdrn3AJfze
LUrY2dmMlSm2ubHag1TdhToHs/KmgTdhgGIukdvSvIxB1qYByMX1bVQDZoqnDxJyvG0qscvw4U9S
uWwKKU832VIrC9JE+80jJ31v+yqmrG4fxmnOX4F4gupW4+Ubbda1Vxgh2w+KazoEKk6g3mnrPBoR
auGg8q0LlbWZNQI3gBJiNhMcu3E8vod49CvEnX7fNq9GvFr1MCbwCxrj0XPDHlysbivbrP1oI1Rz
oSYra/FkUTqhJaaw3vIPWhlvE83XTRZXfq90nKcslrgns7vgjQu6vz4ka4+/lEPv4kh2lFdjYWPF
KGywdvJWXIA/c74FTFnZDk1QH3Gr3qt1puNEl/vC+5NPNjiiIrTgO17wLaGWta8wNl0POqLcq0bU
DHp4VJZ7p2r6HT5Ct615E9tn22XpzK2rY+hohko6d7k683pLRnvtx1/W1LspGOSULyncduKkqXVU
ENBBhpzcWwUEK26bZCNma933FQUDOCYXFavMiys7+zk39efrj19J96ZGeqfmhKsaH9An8snqChDg
PesBqhtnnqnX6+9YCTATySfypCz41Kg4pfeuVR2dydsoFNZWqBG6EvJ80nHwZIATPqvMPrS+/tSL
5ZhgM9fVtKVis3IqNxF9nLpNMlpEx3C0/JvO8tROnQodKp+6HlYLCuzmPoAOf+enW6jRlZVlAvqm
hvUU3rsqbrDx7EaJ9yVKkXBMu62t8h/u64MzoQnpy63Ry8el62OXj/VLhlvXs1AlQGeB6iCpKnts
DsPLZEPeE5LNmQ2BO+tSJbWK5bgDDjjZQQGxmsLEY/a+WBxRh1Y7SA+oqaJ6miEN8lPY9jDvMpio
QExDQQkQ0t1dt/NLtpW/10bKSCAw1gi8Ofd0TChohtDNe6txIRPa09axYGX9OpcXvwty0D5mJ+jw
Aum+cLjeZN+vx8XaDzeSBwDH0oJKjI4h7i2z30N238+/rz96JaxNpB/s62FMpbou5plTNyHpc6sJ
exsoFsC+WPWQlMqOrr9qbXSMPV9QSP7NfNa4X/HDdnpcoEd/25ONLd9HTxpe73hyU/0f635BWOm2
5xpZw2ut1B6b8TLuzR4ifw9Ub1lsrYy7iemzgksHwpc6LpbpIlqXf+mq5sgkIEOQTL9tSyDGvp8y
zRud5cm5A87eIRCugzC8I7b6sisTaqL5CAzIGleKDJUWHAH4ONf3oD5vXZ78g1N+kHRMKJ8EN9vT
3YBwLQd+Z6VLGpa+DY3TLscOCl+vUC7JYIWWb6WHbsrhkezocld4OQ9HVeXhUC/j9xGXrREcAMCS
SCiu2SwbYr2cJdD8HGj9FLhFedtqMbF7qWxaN1g6Hdt9XX/J8iB7UCrrvl1fi2sL5jIJ73ILmJtd
3kqhzkHBYB/TCHGyxkVFKXdhW5c3/f629xhlBLRtZdmlk0ZlvsA1gAMaIoMvc97QyMLF8Y1vMXNB
W0CY39U65s2L4n/KtNnJ9uS4G2f2tZVpJISxgu5ra2Hp9M0fmf0Myi185tqDjYzgEhuSThQP9lmM
zQ3iDuK2WDUBeNOCX7xADw6+3+VbZpMeEqjiU5awL9fndeWXmxC8OhgW204wr4EzvpIyeCpm8en6
o1e2JxN+B6h44ENtTMep5Ty7iX9qFX8BWD26/vhLtvogD9iXiHi38hcOfd9isQFkstWXlOLKPEke
y44PIWWX9qGb/XY0brqvv21tnC4f+f5tlbX8Oy7Frv1EtIAC9daZd22YLm989+R0AZG17eErgFht
cTLKKkiWgqJ7/XevPd2IW5R909DYkNHRvr/vJhlS24nQVrr+9LVRMeLVJ1x0lo3fnkPDaLQeJr0F
WFjJa7YRqlA/s6x5GQEXgxy2bc27ZWz3Q/ZpKrfqjrWRMWJWQfqN9RdjBK+ncPW6Jxec97xRmn08
MK6JsoMj45x0oB+hDT9AI/nJ3vK7+vjE4powuo5CscwrcJJoob7Tp/WOwEVDV58duNYvbbKxatZ+
vtFhCzq0HqiHxgPP+GcIEOwgW/lyfcn8O7X9b9y6piypDz+fJps1mkhNkrlhOxL7InLvRlBM9yLo
ouBevVI8Gr0KvQK/AvXJdmF+DlWZLEqdhtwFAiATJ2BLZOkARGacpWKra/rPuJ/vwgF3YLtyBldB
+pX/yNgM8WJ4ZxNobzflISlSHzsKGR85hNKPDhTjIUIu3KgoYTKVyC35tY8XMEx2/hvWVaCgCQ47
pBi2NjQsgv5z3/SvagE/dmpO18dybZouf3+XOrrCt2cI6/e478ueWZ/8AAJ+izv8cXi4pjTq3CP+
tNfqePJhCd65ubvHjaK1Y3zUbghyQAFd+iypd4rQYa+Wmh9mCSHR0EvyCeiLEUY6fT+8eW5f3fNM
Qjdwaf2wTqW9h6+aeCnByXizmcMiodvhgFFpD8M8+xFuNYAiqR1xkIHs3gQUo8/Ug+5PaEHTMd2l
E6n+ukPlQNG+0wfAueFMoDNveqqSud5rWFjtA6yyHUPV7JRfbQ4d66MuPB4BGWY/wnmqOzX2kB7c
iuYvpBf2X8jAqq9jrvSTg2cc+wZUxyFw/DskuCQMMsqeUoiakjBdAKXciLK1JWJkTzsDcCqFrmHM
GLTRqzQ9wM3olaWVs6PoAG28ZW2RGJkUhiltcalPznXyGQgJBNyWDMMKpc81QYw8p1awgFB7Hrsw
/Z0LyMPv8j/9d6iJFI/5d1rvkjLcAhCvfIcJUcRlS62KGi+Dy0VYks/JsrHUV6bBBChCUQrI4bpA
QsrOvoTENishUlqE5aSj63H6cfvH9Y106teZlQ0OLWLei9+9Brp6EJ8Ah892sodApshPfWs91EWy
kWPXhurypf/JC6Ora4n07c7f3RYW8Vu78kpSMGGKEH3uhhEmA3HjN8GeOr2GrmY/ncqGbjWV1mbj
8k3vfns7QlXTTf08LovlrFm5xKqd+r8MpKQHXPpsqUytDZFRFyU6XWzfgyyzKrP9pIMTRFc/XZ/t
jwtT14QmNhANzRyogMaSeeoo0km9TS2MP1wXJ3gA34qwG6FuHDpBP946akaQD5bwnCRArT11I5xS
oB0LxdV7Z5l+iEHfttv4RsGke513ukZJNpPspyTpr0XQrVSyUtaYsEXszrMHM8Qibudp2JVW/Vot
eZxW/HUc1APt9Y3Z0IQp2mlglbzHFb07iWhE76z27dtqPhOJqCArzAfp4Kg2tpEi3+3k5/UFtZI+
TOThhUG8LI6l4tKb/T8F7eVBSwa+/FLw52agctdlswUVby+NYLnmHK6/diXYTQyidqXj5QWOnlbj
7AGvPQjuhGLTmGxt9zBRiBr0A0/auH5K1MW6pwFBZN/DCO0BwsjZnUqqOmpsIg/CH6rHhSb8qfJI
ciwcWb7MaSMeIRmRvF3/VvJP3+CDstRELZatA/NY93I721xctBLK7uH2ARtyyJIt32y716c2DYav
dqMlZIG49wNesCAN0hms9WgsXYj6LiUIArSgfE+lamI7GdqTcsrkaQhyO7Jtyg+Q4Wx/OCnXD36T
8r1cXDaGnu2mTwkB/N9ygvJnoUuv2Y3uzE5QyK5DoZbsKVOzde+2EFeC6dr0bA81f56rAFZLQBIf
wQude9xiWH7EwHD+Ds2D7lk1EorHbT1+STwp31I+yt9kKtOHqtP+TvStfZTzIiDTSIrsHpzH5bPb
VPneG9rmzVO4JxVdwP/4tcOht92R/BPa/NNuLJcJ0FoxA+/H6ZNaJA0z9NRC4pHskQ0CbjmDaMuo
gW1SWFVZfkSXWkLPrXlsNaxeZAWLwdH2+HftVuj7wzPgUIOnHg1Ke0ddwhKQt0R9WyRjYVH4ZMda
eL/MmtfnzC6rHU5BatdL0PRJMaMsBLv+YUy59YcnzDmmnpdEVu2p+9FmCeSqMfZl1bK7FHJ2O2DG
+dFSwvpp9zBCDRgTERS3YY01w3z5iz/01mGECPwbB3UwnJkN5W8PwBfAZZ07YROxU3AO2wGGlr4N
cB3ag1I4P6Nz6AIbQ6rnnFK9ywJdHylsUyLIdSf7rhHonoPvARVtK2G7YtZLXNHgb9fo8ZgkOXys
vKa7r+pgPHLNwTmB+uy3RQzid1E68B3KRuDt0iHfAlSuxbZRemZL4eY6Q3Wf+kdojuH8i8/MX68H
08reaiJngwHmYDm7bIBAZNPqMS83HrxSG3BjB6K4SMLiqIuL8jCUFDslxHPfJfbfeiHpixRyS3Jo
5QtMFK3UqXIbVeLyzH7OAfQuU7rRz1t78qVoeFfewLUHDFGtVOzbdxVVITxRN+r8lS3UxMimnZzd
MUAZK3KEsX2yms9Cw0ktz/YajkzXp3Zl3ZgwWQbvMjYluMpSMMqywG/PL+gbnOCvP/4f1/yDLGwi
ZbMCCadgHLAnOrR7XZL8AWjRZud6ZLybK9eLLJx19w2icd8UtNiP0iJ3bJzKHSVD93+i5uW+HJP8
0/UftFLLmYhaxRZe1zbF1fMQhI7zQLJXK4OfdjlAjzQDk3wLxbA2e0Y9OhLqwpIZ7YJB+dGSnFp0
JPQgdwuclDP3+bavcf67+FQjnARWLX1s+4KgaJ/lHU7iwcG2dH1uC6q+wvnL35VpkO5ve6NRl2bQ
AlNQ9Vfx2GX3HfFfUa3cC2aPu1ygN+sRcS69LezrWmwZ6aF2Zx00EknNaoEqBuw9dzewiiuzYwJe
4Y8308RCPmCVPTygp9ftICSCPJ/A1ERDMekAKU/rJtVM1wTBLrYj9cBbFXMvEbslAZS+S7Q8+xyS
IqTy4JrGVPaNTNXW4lvJqyYmNudWiRtvomBENFaPDi7RnkUDtomuhBO2mco3VsPKBLHL+98lv5GC
FNY2cFwdU1veO6ylDyxxfl1faiupyRTRJEQRpxvQTQmc+gm9xACuKPJAK3/rCmDtBZevevfruT32
rS6n4BxUT0XxlNZ//Pm2FoSJhbUrj9ZqrlScLXUEenNYw8Bm8uE5uUWTXBt6I/TbGa72np2reJkH
4DFlFpxQx7GNNLk2NEaYa1hs6AZn3nhgNlRtWQhaZkgmtrFprmRhZgR20SmywMRFxV0+wBVR4WrT
85y7i4H1jqR9vhv89quu+9/XV9LK60yArNV2LbemFDRgP2rBUdgvy37Zy6e8vS0OTIwsabux0b3A
ga6Zw4G0Ick2fvpKojJ1MufKg72qRgr0x/KUCXaSsr2TTotmbEPaqE2GjRetzPj/wGRd8MqdBCvW
5fmBqWc4UUagslyfgLUywITKdnaJrFMzcG4TMcF6kkx3FNf99zmfm1O2WOB6KWSl3AficpgC77nN
4RFkUcjrtz0Z97WGoxWndbaxAP/ZKH9Ql5jgWs4ELiLgIRgnfjeHeSKPQzvtC4H5m+zse2O1r1ZZ
HggsZuDyEGD3WbqNd6+NNP1v2nEcZ3Ylxd4zoka36XMDj4XqtpaOKa1J03Syihorva9/+vIHlRsg
8LXfbOQDOPWOmUuTIaZOEHn1W2HzHRm3II0rucw10gFckkeYO8JXXnfZ3ramuw4uUxsrb2UrNCG3
jtfMvcP9IV5qNsEbqWCwLs3qmLZtejEmaw6LxEVtUDvzD5VbLmoYeDTuYaqWnWY3G3foTkBgMmiG
fa5K5yghZ/Xz+m9b+WxTfjO1O5ekvAnOU/Y2Fd0+S8VGPlqZLhOo6yDKOLPa4OwtcCVyIbhf5/zn
0nt3t/1yY9/vlQ0WzKUjOsuxgqUO+5arfovxuCKl4JoI3SwX/ewo1JhgA7pRbSXixyJVsk/aNj8n
ZTnBDhjSACD3pRF0xvgBJ8Z5J4pl3tWlaz1PWdNFWYXptiGYFyumnCd4gcwbH7+2oi7T+a5saAfd
1n0AFPTojAkyfnasMt+PFPQpozTJNqZw7S1GliAutSoxX6qfsgnzC+W2yHekuHNtcluuMJG+Pfx3
F1wLI+MX526MvC2g6ooijWvCe101kyBTePCw6/fNKf8kYv1KoioqDulBh140HupTcO5f3Xs/7o7V
busOYAW/6po6nqXTFQlkL3C6u6dP/lGdYFd+GCHQFVqP8gGyLIfyJJ7H+ywGDzFOz8k+eK03oBNk
hVHpmqDg3PeWAtquRSxSkL13UwKZ1ZYNbxPPBMFxFqelFP6szyC+gioJz3oAZekE8OWsewKRXIv5
O087EM/UlXsP0QjcrFo4nVe7BVgtCqCQmz9CTbo8j0VTXkqmUoRj6/oE3ohVEGq+yF1vZw1EwRf6
MhUl8HNuilt1e0iAhdO4mkqgpUaJS05wYZ+eQHDQX2qYS/0NSCIeGk+134KlRcnqK3bwADKOuIvq
lQVCP1q1KA6Z0ABXACfyaiuhdwODLHF58R0oLpjniU3FobTtCX3Qsb5L7GF6q7Wmpwz+63sJn89f
bHB83Cu6Xv8ATRnvwLt8BpOxdPa+24lfHfz36lCPDT6twf1tmLdN9djA6uwzJPstKLMyav1IrI7f
Oy1cmwUrRTQr3+lDaKimv3lw0Z6lrfVGazE85h4MCq2Rid3QJD9ZyclXmjoibKES+Mxz4u+XCo3O
hYK9MBGdVVFSzCPc0UkJ+1Olo6Vu1L3lLjDNI15hHX1b959mgEEgt+6qp9Ibx6+CLVV6hKwv/YaD
ahImtoM1bYFy1LUpXDVqsoQTtJK+dlWXHGpc5D36buHFHCbnuPy2glMxCQqPvgoujj30evdzPnB4
iEkJOCfsq5Nw9ugQzZVTemHTARQYKt7qvYYA0L1vUfK5aSi50CrT4Ez79iskVKiFTQvkp5jBQhm6
fCNc1G9K/iYQHRopfb90gBz5QRP68jEp364/eGXXMtHnTEy13401PbcZvhNmxj97ia+SPd/IeGtl
qKkTW1NZJWPf0TO8Q4vYp/Vy5+HYHS0WGskVqIs1ydKoJBXcLGBvCZazDOFW+6SKYTpSuFgeLXFj
GWiCyGFhWCRkrpF+l5OsvkDXIxTeRntjZfMwFWRLFIFzl5ZZPDVPNADF259OY0GOsKHe2J7+HdU+
KKBNQDmuxiZZX1bBiJ3/FbaH8r5JSnJqksa6A/1wAeVecfdXADbuGxJEif4GpAwLVtjhBNd5/NP1
LzWapxHCQEblzIJDWeftXUEI2fXuKO+CpNZHydoajvAtnM9SUeNc4i93M9THDpy7zktrz2OI0n04
WLyxo0F34mvArPncdnN7zOHB+uAHSfZYOPCWko2T7iCTUO0bmlr7hlljVC9+ACqQ9iPepQSGoYRA
Vj8p4LyJ/2krc+7QOO5eUhhg7pd+cncBPCnD21a8cYjPatyWTXURID6TH1MtX11tv80Bu63AdIyq
vejg56wm9CCleOH+1yR7vf6zVwpXUxi3yJ2LhHkOu46+OpRi3jORbchdrKxcEy/PZ4hllxOWFei4
YTOMO7ut93amj157mxGha6LlOx9lvDWgPNFRXu2LJuIP6MipKto8Xa6MjwmYV3BJr4WFOwFJ+sd8
8s5Nzzfi7t+v/CDuTLR8i5s41gUIbdiDaRWOUAutTtIT1WdfVHDs5X3jVgchXPKtpMFZdW0XLkp+
LYfsjlpc/JR2TlB9WP1ylszvDmSW/FiQhsLUVG05/a2k8v/ByJe9pwZrVHE1P2pI2buKRtVg37YD
/Uvv7yrwoMbOlleX3jp8cTN6p9rf1xf22uoziu45SUvObUwcvJDPtGG/FEw2fEdEiPmNzuBKQ8eU
tR3aFABegZwM57OgerAaqL6VINpNu668zQzK/df0eDc+iczbYCyojNXiffZm+adxp1OeDI80u/EE
+E877N0rmhGqNGNPwQkp6LwHqoDuXanZxipfmYf/AcnDoru2uqo9y8AV+7JXZBf4o/tW+5x9WThp
N7LNyjI1wfKZ1U/BDA5B7JbL3hd3hVNDyW5jla59xGUFvBsib3QrLQiOsYAI0ZD64ytoaV9zGUQO
2Im37SAmaF6DtzXhZlzFTndQlR/CWWWXBC/Xw2Elj9mXYXv3BXD3VhmoECpWEDwP4dGDFrwq6cY5
em3wL29993SnhUZq4wPqG3hL1M/HcWHR4G6UemuDb0SyY3kLKX3cuTTzgS+Hbo7GFFbwG1O7NjDG
vo08IQTOOphar4xwBti1W3CmtUExtmyByk2ll8Z7n3210z8JZODVFjd5JfXYRpttHnpnWiZ03b3B
HlB1EbmHvr04T+hHguFZyzsx6jm6vnYCzOL/7lPUBMyPizNq5WKIaDc3UVP05V5OgObBsN29gyEJ
gDd1EBxtnr45qug3Gs0fTww10fQcOH0K0wvsO/n45Lv1fU+qjVyx9mgjnCdeBZMNBHIML4s7mMQf
PEVuojFRE0Gf1ri9sWwsVs95TepPefDr+hx8vJioCVl3RSFGCQfneMxmnLlpEFJBnr10Yyv7+FqF
mmK0DqvrvhlRnddumn5SpcXjeeY6Gpfc3zkJ9Xa2hkOxR5d6ow3974z50aoywjr1ML2iq0TcFxBF
D3HdsryizeEfltmfogVSSTDcqgh0a3toS5EsSR8twIJkiEPKsE/dQsY8TdwjbV2Ktko/jt8tInEp
quni3jn+jA4KqwXA7dDN90SYzaN9AoZB2CGk8/sHRoMBHcna2gEUpt+swLXrT7AcXb5cn7GP0xYN
jMSSK/g+dOg4nexlsY+uhyMBr0SQhS3QVTEcD9TW0WPtTUaiyWxBgPslwan2q+S3thhIFb32GwvC
gS10jgSweRvrZG0ZGnknyAK3YgyByEXvv7SdQ/Z+mlgHm/n1bRFkYsk18A4LLJ+zc5AqQLMIcs8u
443//fq0rHyBiShXOutSXfbibPfuT+43D7jbFTBDlv7GNr6SXExAuUBJU1W+9E88IY9d4jwx1bxe
/+0rE23K3SajBlx88PlJE5A9Oh4P2fKYCciUjtWWBNraz7+M27ut3IYdIdayxfHz1eeu9aNKlhuL
Z+3nX1757tEl2PxN5oPi44vlbMvPTpvtaRvs5oxtjP3KTmXK3Y75kJS8HPnJYcFDr8WBZfScNc8S
wIy2GSNZOb9r6e1vmw4jwmsEd1dZNgcSdPrkkObr7FbHwkUbtUA77bZ3GLHtWqx1LZ+7p6xNLh2u
7rGdlbsrOV2itO83ZmYtKIyw1q1tD04LaJP28s++8u4ZmT51vrexblcebyLISYffnQRVAM1DGXyb
vLr/1BYJlBxrW46/rw/U2jsuO9u7xTV51BqyyfNPAiT3cxfM2RCC42SFTuYgE972EqNwGD0d8Kwv
/BNprSey6K+pVZ9kO/647fGXwHn3DcJOybTIhJ7Kib300n5LWn5sK72xXteG6PL3d4/PO9VNrA/+
n7kzW3IbWdL0q7TVPaoDgb2tzzEbECSTmdpSu3QDq5J0sO87nn4+SHWmRZAiJmtuxqxUJlkuzojw
8PDl9981RryQuMv6feTzV9v7ex9+dbt7s6dRtrW1U20fRQW7bz1RAtnqPr/u8GprCHhVjz1NoAbl
B+XgD/Nzx/9k2t0Rlo2dtA+3V/AL+7QeYO83fqPU3KyTn/pfS8bCuPB2qVBAMzvIyPsNx2fZjyt+
zxqBa5PbCctQ105GM7xTjTKHDWF4fXsFv9ql1T1u5iJ0mKyjndTC8fqm/Ky3DELOY+PVZI6lCwDv
zd8StAbhthFsOJqMrFNdy/LjnE7tCZYkIhGHwg+I3/aYFWm8UY77xarWHLbK1MIJWWb2qVUYWxxD
Je48S+q7bJ4Pkfbu9oJ+gSLR1hDdOCK5IgyVwbKjBZQ7Hgfzy1yYfuu2dRDszUTzd6Jk3HlN27+n
der4pjMLP3YjS9G3erh+8X6tIbzSboq+akbzNBqmfacMOte/dMQp0J3W1ZYuaKWlm8FNDWme2qjs
NqKLX/DEa2tsb9UqsV0pinaC+lVxDXWqh4ewoUffU7s8eOnAo+1aiQ8tcSn8yWuj2XgvIz/bsEy/
qOZoayxvpNlNbNiJfprKcX4rQ5UxqX43gRmYUplY93qWDHfB1Gn9fQtI0afzIylLT1SqBKAVp3t4
aju6U83p49TkzsbHWgzjlau65tUtmshsUjU0TpozPfpjMe/auBtdJR5f3da6X9gCc+VBDD0QyIBh
tqcBhsrMbZVOP8heFlszs7+XB66tYOU+5IaMplBtrZNNO0wzR/syHF6XNGGPdJtqYbDLbNud5+JI
UO8NfgheXNlrOZWgd3E574R4a4yzqxsvY7V2GfNxZ9MycXvtv7C2azbcimG1RhVMeE/x+Fgr0a4y
7/J0epnbH24L+MXmroHBU1jn/TQYFgFY8K5IwodUDTbO7Rf9UdoaB0zWRUSyDmwAbyDfd5luRTtl
9LsT06Aib5JWdj/NOiz+zQiJ8EILWMLPdIyGonfzuW49Hfrnr7fX+QujsUYIB6SCan1qw4ey7O7i
wTlAk+kNavggzPkYZw4u6YOvbU1f+JW0lY8yGr2fO8YUPsjZPAkGcKsz+US7eMZb/1z4zaGhhzm2
m7e3F/e9znlFg9fQYdFVSV0knF5BY065g1wU2ImvfBiKIilOZmCUzk4PU+VhUFDnqDMqz07r4b6V
QVzsQlKeUJ2GauaZSui8V6tMdyl2dx8DcgDTrrea6k+nLIN5l8gkfVW0qvJJm4K+3dMOxUC1aBx/
2Nj//DL+V/CtePXjMzf//G/+/aUopzoKwnb1z3++LTL+++/lZ/7P95z/xD+P34oXf2TfmvU3nf0M
v/cvud4f7R9n/9jnwKqmx+5bPb3+1nRp+/338wmX7/y//eJ/fPv+W95O5bd//Pal6KAV47cFUZH/
9teXTl//8ZsqTFW1lgTHf/4s5K/vWFbxj9/+15/dfzzvllHZP37l+c99+6Np//GbYfwuYHd3LFDI
QOudZRLK8O3fXxGOajKxzTKkI5chUnlRt+E/fpPG77ZjacxxtnXLNMyl+N4U3b+/xK8BRiV1g09I
BfLfn+/smP7n2P4j77JXRZS3Das6dz8szTIs6M4cS7c0mykt655IpZuLQSlCzava4F4DGLWfYh+Y
GJGYmEmEGNRR94MRvnFAOiizOdz1IsBVMJKDboQgcWd1uhsD85TPghY5Mia77zv6JM16HoGraYp/
tWu9OVO1l+W3/E1bf/vWPv+jXH/n/4catgDafq1bbg1oMP1Zs5bv/6FTirR/XxQDe8rMCWHoi6v6
Q6kUS/vdseHU0TlU1bSc5Ut/aZXxuzQdJrTYtqU5Qv3uDv6lVYqm/W6hTqoQlulAb4IyPkGtzn0L
w1QdBEjd1AwhpaGvAe0F7WBUmKvJFTIo+0OiVsK6ZwquTj+lIvruSRWaRZyu2Y7JDXOkpsq1Evtl
PFpprY2uSOrK/xyMdKZ9Nqupar8qtJUCpP3pJP66RT/fmvPH97s8Q+gWV1TlzkCWcR5zwiCZ1FNa
jW4Fi9vrlov8torM+PgUKaZm27DtSNWis8Ckqrt2H/t5Jq3b5Y1LBxWDj9uyZw6XvoUyOPdU/pKi
SWEBNHCkXFfCC78pfVuDxA7IqrOHx85w63xM2cS58qLEUZ4UIS7y6EoVQthC1e3FITjfu1SdLcMZ
6ZHpakc/RPYwHsIUoNxT987ArFmWZavckQuiELWzI2bR+TWtbKH8ICgynFqccO+2lMu9QwoNu9hO
7LqxDjDqKhVhazkM5U300NqFzgh3d1IbRucWDrOSXbUawg2f4fxqfd8/FbZxaQtqyaq6zsA7jAsu
s54myKLK5b1QKoOYOImfi842N5Z3RRQmhvK8Y2iWNNeqIRl3Rb0iQVTaly7wv5nJC0ztaeIs3Sha
XdlJAlxd5+4aNsColVYYpZnbSp7R2kkL76mLwAGYRtw+0wvNeTnUhfUki/F9F03DMm1HYCtt/nau
hWANSnqgpsodjNLVZBI+a5RoflFGtf7kW4xe2JplSpQR07GSpGa9zBvykK7TWglwTSq9DkHnj1fy
zP362SJdO6qfpawskp/Z8xQVBlLSKux3viGiyUukMn3WIDva2Lzll/2P1/pj82AI0CyuFrN+15QW
/WwxHFplScyZeRmGVnC0k6l6P9lq8gwaXfVzbXcfb9+0a+v7WeTiuP+U5QMuTHeOFJUrG2ve+9lg
vjDr1HCHsgv+30StWUdKsuuiZcq1S3Er3o09cxFbaHT206h9u72o82fkr31UddM2DaDgFzP4GqcM
61kJa1JYTkfbdxnvFLi7NjCWV6VgArldtNzxkJxvnQ9RADwS4IeLBky2BhrjEPWF+TfUnOcex0Oz
zeVSnUtxokz0PXwtLtjU1HzMGz1sTqHWZc2G8l1djs6zqNO8aeH6nAua2oIEVo+lYL7fXN5lKnjO
fdybW5Ndr1kk3HYeXxxtur3tczm0hUd1VJkVHGAOlWLbSZP71Mz8f2VlE75ljHDZbqzsqo7beDGq
w2+8QEXFSpjWkalVbovrd0z77hOe1Z+yklvYvGtbaAldyOVttOW6nQnq6zAYDIwFRU4Ldo3G9vRU
3SLhXyUdF/UmgnJ0G7yA+f2pOt/BULEZJW3ktVtpsMxDCg9B2hzSS09keszBUbulaSxkFMlRM9pB
cas+p8sdapIN47hKaPz4JJqJk4NyUshd+xxjE9gUIQo4w6IwuRcpww+rahm43tfPA1MZ7+umLPZ1
UqguXHDZjlEW4Y6tadXWOXWTUm34QJe6RQehajM2BA/SkmtgQl5IP2mstnKTwDFfF/ZU7bWkiY+i
S+M/SUNvjd27NNjIkzaPue1okv+fnwStsg6sK1jPIVR7rwtSuRsqBtFnNM1Ozqcihj/oqabtXOLK
Xk9SG7NO5X0dNfr76yJOoKjt8o2DvVRkpHCsix9pEbCvvAbd4OYGyghdidIVrmEZGVMzQUDfXsuy
O+fPHVJ0R5rEyLji6xbXYUK80iOlFPYA62jggP6X7RBo3iACWbrwFEefB8glHxlYkm1BVK8d3nej
KsgjCLnOFZldMFYVnHpumuX1Q0yK6FSG3fw87pT6obMNfSeSWN3fXvOW0JWVzet5nCeHJx4n2xy8
vrKVB+mLYGfbWfNc9pPTgkxfOohuy712MxZfU2iL+y7XLUpjaWdVCrDSZa6g8ZHU8djtpdPHxyF3
ROmGubLFa3ppdZ0l7uUtASlIYmX5+k+eBfRVQ240cBL1fpN7ZlXVnpbF8HPn45bTeUVdDTQI+2MI
wZu/2tREn+eEYTClOw1duhcJPQJjazzdlXYMnbwQEbgtobNcXb18gvVbl1Pp0nAwHLVEz9wkth4F
szEZk7oFcb5yOazvOSQOjTBrjVDV2zxKwxDyyrQXzX1oK9mxyDNxX2SGvS8ts387DoqSuNk0hMPT
lQWJ5CrQwSVKXpT4p6OzktGek5YHc1Za540Mi+xrCcfDqajNmZpOyKi729p5RVccug5x2aDbWrJm
5wLxNEw8wwHHV/UZFKc5qVvSkONGolc2jM6VC+h8j11xsM0luDwXZZfN1OhBifsRFvACdFV3yrTW
uI8wVFCVWW3oplWzheq8cpqkHMgD8GzbhrqWWoeVnNsWqVpn0oWWRpHtDVHR3BuF1r0Y9SJ2c9tp
GI/Yb938i8vxPWGka1LFueORWu2t4Q85PTTc8SC2S1eKXDvgBPZPwl/hCSxSyKssNgYHch09D4E0
qURis/EY25Ypt72Seb6s5+mpqoIgQ5AW4BbiBa0LQdncqPXYci+i3PR3qtolr51GbWD+CpPH21p5
beewKziFtkUOZw2bhUNOj4yypQuXhs3SrTpl/kwXZmptqOSF9i9LYtNQDTIC3PZzlYzmuLQH0ZVo
fzJ5TTnpDyLtMkbLdM3h9pKuibK4Z0IjYObZW4lqB7j4iozGYoppjUu6Q/HKeSGZE1tN0tc2D6eI
q6YaSzJ+5RpVmR1GoyxLt9ZFtK8VPFCYhLd4Ny7ulSOWB4bHmM0T1ppPxA6yZKIQSRJF2M/seSQx
ajah2y705UGl3iWzfZfVW9jyK7uoEfOhE8i0IRE4P7BJDUoZN35BkqPHe1GF3BejHT/6VTB/un1g
V7ZRI1tpQDuNcWSx56LyYgLJNcWl65j9e9vKtX0u/fLpWnEmZPkQP9t7mVWhEiSlq1edf2hp6d8l
Wh8zUcTZAGVcOy/SlCyIpAKrWVWY1XasMgjh8SkjuvSJN2u30ZPuUXbZTMV4oD08MPTZLYZxPN7e
yctgBV0xVFwfTWeyDdHK+SrnKo3h80S2HjisslJDb8zzZOcXdfcFx6/18rEnHREZzpEnT32p13rO
sEO8l8bIy0OoDVtkZNdOl3M1DU0lbYsDc/6RQmDlqj2iSIkVfrY6RdlXodlvpACvCbEodekWiSwy
jqsMglkNc9SUBjREUS2j3TTEZus1EFuYG3Zs+bRn/jwbbFFA461xMC9rTmFfT3KhMUjEzeN83MWh
ZrpiUA6q0d/lLcT/t8/z2rJskxIFeEbT0tZOSjc2Jqg0RhpZreE/JP1UnUqMrPc3pFjkeHjWeEEv
+gpSC4rKAIMZN1n9rOjCbD/S+v70I2LbCLYwmBzUeueSvFASJ8KMMfsxfJEOjr5TIyN8asKK+pMg
bSB41HAo103Q9twrrbJcgAQWmufZNEqv9POtxuDL9MQixpKEGZRYFnU4V+rMhHAFak7Y7jo/elY0
sX4wg+Fe0+Z81xTDq77Ln5UKyJAqtPwH0uD3JjX1u9vnduHm8SFUQ6XMS3QKWc/qZs2VYLplkJbu
DLGCuk/8MgMNGGSZgNd0GCBpgGExOtW9I7fC2ivXgDCBWqAEGWVz5c7XT9HXEF3GwNEpi7VkFwqT
HqQyegYvoL7rGp//317rlZvAWyTJt+N4UZtcPUedtKB9EFgRujEAdzdafbBI7G7chMtHT10iR9Ja
tobjsA5I1JR4ubY4VjOMgl1qW8VpymfrBJnSFsfg5Q4iytbwVomAePRWh4etNEVtsINFYkSKNxUp
8wbEHKrvnEYzvoYDvJAbq1sO5dx2UbaVOt6ejvnS16DjMIEVI6i0Aqq5TPF0pzLeV90w/1l1Fqg2
NZd/ki4ZH8pQK3AoZPP59hFeqquqkWihF53ip2quZxBDaiug+CTXItI68Bhw8DWtrc9GTkKkcvLM
7fQtp/NSaRaJRLMU2ZbU6GqPmyGKI6lWhZsrkmi26ro7rkq+v72uy/depUit8cKhn7w9KykybjUD
UuDCrWOlnnd2HkUfq3nKdK8ufR2yr36O3MQO29y10hSIzW3xV3TWoL7Ls6RT1jPX/dj1XFpJbvXM
Ikz96mAECWzDjq+Gbwu4IJ5IKbbEQCoBM7QoJiQ9wD9W91CTSqIPreDim80rMl/JW5W5b16v16nq
6U1ovEk0xmm4I1QU7UH6vg9FSdNU70Icja0WgCs7T01CJYWG970k2s+tkEybtp6rAWNfgXQi6d3+
OZi4+7kYHTed/OR5YwNwCsInP2VsAtV1UmoABgxj0buffEmRMb6sKpes4aSnzBQJQLwcnV6Ntsa+
Xztb4jLdIcUksfTyXFAGHbUP8gFS7abz3/UTPGJ7YDb+QxvpnbXhPF4T5pDPoqzukA5dP9CtLmWo
tEnhzrop7mGl6V4MuaV4vVkMb2/r7HIwK0tkIsIhZ4Zbg+Ker2uMLUjCjQydjfXpTdyq0zubac3H
JE/TOyLj8utteVeWRgYf1At1sqX4vXz9pwNLdSXKugkQqVlYtqeERNV1HVBo52eefh1tKtE4/ywN
tVx5/5GZlUHTxozinqD8cfWxg54IDh0Q6NRyc+/2wq7YVBufSl+snACAo50vLB4hWA06GAbVLIvx
8kM4rJVqHPD47UZ+Zdp4L44Vb81GjHNNLnlIRGoLxmTNZNG1g5pKBjLTjEaB2gU7q7+Qk2BOdR6F
74aC5lS7D5UN5+7KMYJbwAWwcL7gZlodY2/1etYqAWrTkkTwc255mVTFzrKarWntVzTUxs4Ztkoy
mUrLamNnbeisfkBD/Waed2k3y+Nk9vZdV/uxN+SB8qQ+o+921bals5RZhOE46/EF1WAFFbOLcgqt
Ooh7ZZZeFhjF69mO0g0NXazT6vLhsWkaaC3gXBdIXd2sZBtMfu4KKMhf6HU8ezFwvMNtzbwqhXeX
kUiU8ECMnWumyMokMw2sSRWn1b7yhc1kvXDYSMld0whKxniivEVA/FcGsgkpzJnMh3ar1BitHYC3
dLrTmS9ReZNhi2rDRF7TChJYSxyDU8GtWy1KzGbdRdhj+E/e9O38mBUVAxHwp1yriquNg7omDR90
QVaRqNblSgfLvIlNjRnELmw/wT38J9qhSQLQ2+NYPszD3G2s7sqRYZHNxS6DXb0o7SaWhPkCUJo7
9ACn3TkUsveCQvW3vIgrp4aIJW9GqlinAne+jWMJNWQbcY9JYVlwDIBg8KyksCOofv36zW1FvLKL
bCIlTKASjoOzcC7MH+HAaiFEdU0nNHKPsmr1Ja91Zi34CtEwtQc9fLp15MV28HVB2ZJ1WqnJXNjZ
GI4yJ1Ec+btECTxdUu1qOkPZ6349uuOoDt7tZV7bUxwSYhecdBKFq2WaJRiuGgI+t+zaqD9hQNt0
n09Jz1DSpGSD/4Y4XN4lJU6Wa82SFLaxUmYKuSOrSe8lJel9mjFfJ9HlVlnhylOD+SWWX3wTws3l
fH96u7O2ttMQpgMSnnN7nCdDeTWbvuNVRlPtmeY63VtV5H+4vbyrQgEnEVRDw0li5FxonTmDGtka
g84HVhWB33iXTea70MzrgzAr7TA0ob4h80p45lCswWIKonr8lXOZjT2TR9Dq3CVSgvsvzO+dckw/
wMcRfynoNPlsZKL2DEXUJ7mMELi94ktfeilOGUs0uuB+17gOoRfWqKVR7nbWqD52kgHDaVgHfyh+
1T2fbcXfN37VQOmz1WG7KOb5c7RkSbkpVAVIKKyLHZN0ksInSQkLsVE9wocqXXsquvdPXd6COLMN
h5h7Qa2vNjeEwAFKWt7zrI2ywa2i3HjFNFmmwNXUQA6GltPOlQeid5dBj1uIhksbhPQFbwSMj1z+
+nXvrbyLImqMLu58+DmYYRjzWkDr+UGniepz2xnBH7fXe2kOSFOiSLxSxPp4FOfKZFZU33SJOZBj
op3480dS6sNRhvZWb+il4iwJUZIzVMUWf3CVeu0VWpZVHYdXlGWYepaCsaFoUITDDp6mSKWI5c+D
V46iTO7ITavfnrxSnG3eqx+YTHt1ssQO0plTXsncd6zcGyfhaLilTWvszZ62nA3Dd3lLNU6S+iYp
RpDj6z6nJlbozmobnhOZVl95QLxkiBNPTXx137Z5cYSLt/pUDlZ5jOnW21Djy8uCdFLp4KAFnbbr
nsy2M82kg5jOBe4VP6ilKVwjzuWGM3pdCv6ooPjj6OuKEzpqA94e8BAHxbmPJ/1Fb4/K6fa5XRVi
y+XWg28loXCuoQ3hPP1JCDGHuXwFVt2H6V+IfgvAdeXu2VwF1NOij4bE/bkcB78xG/IudwOhG55T
AbV31Cw4AdIb7227VZ7skgJeE0uxg/YaDYz/ubwmkFNRLUekKLG2T3s7fWGQ99pnwai/ur2F13QR
/Kf4kbAkE3IuKosjQbw18QhbQ3MScaXvSCZknpyG9ERPo7ivKPs/GnVcfgqtzWmEl4/k4ikSr5DP
p8tofYJwNjOxWuB8+2OgMHqDjOIrnTljtltWSTXu2j6ji0yPYHreWPg1ySpbu1SUbaqUqzMtlLmk
2pwWtNoV4hMHEZluLrmIuy4M0gZsYgIxszIaW8builklpAfiwAGTjF7n/dsoaqqgJwCY1KrZKXzC
Uw/T10fV6pINv3W1RnIsvFUGBRneYryBi3dRbWSkjMFSwCu6+aClSfyZddrWi3wKUvtdo2iwuFNV
n7ay4KubuUheqnVg4kgSAwlZvv6Tx8W0yTxz9CnymCFieKoNgZVa9Fv0Yqt344cUVsjyiAToKzqX
QpfP0OJbRl5U0+g7GlZ9ZHr8eLSNXPfCfA53ZgOC1gAmt799bdbVmwvRq8eRDr9MRJoWeTE1mdZJ
O68PZmVfiFih57YRLyii5vfMi33lj/54qCj2Pvpdu3V9V8r0/WMAPQSqAyAZv32lxbBBAxJnCKNn
B0F3b1TmtBdB1x+KqP87R/qzqNWRmnBAT/SJRl7nONG+1VIbnr6mONze2JWpXRaENTXtJfAh8llD
nBg3lJWRbQZeZNEhER9KvZ4iRiAbzL6it4VHJOVRzqtma9TKFY21eGoXWwgQj9rfuS5pk17VRuEw
IxPyuuctvO9ejgbvnr68JWuCvSGUvOgUK41M8/VB4rq1g6X/ScI3zI+tllnyTi2afH5gGoO1RaVz
sTSq+VwDqrJg/XktV7pa962lKz4d1QZNlnei9uEQAX+7sbQLVSR97uBTkPAi9CADcL6B4ayn0mdy
5m5KoG5IhxmWo1imO6Oba+/2Ll4RBTjMIaENGogXcnVWJW1PdSIddefjBTP2IJ+9kVfKS5xqi336
Qh9VSTBFe4RF1QLHfyWqSyPA/kxr3QURDcy7SUuLl3E1Ont1CqkHyXmr+/3a2ujWwXKaZOzJE51v
owPnsZ/EGWyzogjVV9Io++p91LZS0d0msJp2o6S2cgDoLEAj6MvU+EMb8JpZK07MSh27gWNrRPEQ
+nl5VPw528FWFbzm+S1df+jiXZyN2rNBM4aNZ/ja/uJ1EyQvuB19vVypOA4ubyh3qKZ9VOZWurpZ
k4cWioY7UIjH26pzKY9NpeTM20vAcTmDgMZRpVpoRyitW7vANotdOqp4AaHzCBH/FmfW5dU7E7eO
bMpgTPzY131o6hNoHVNoh6oobDeu3jUpYHYIvnG4yWqvdGbowfIXJvRlkxz9N7ZK8Ux2Un9ayQpN
wWhhG7FfS21n7bikxZQynkHouwlb/MkRRe5RPCg3El+Xa1kyvTjzC9JvyX+d6z+DOjtGIDmxV1pB
BpgwaI8KkKSNDoirUpbUDC4n+Yp1d01TaAPcqkrsTQM8gkFht4cIHkT3trJd3mVsPLglYNA0aQLb
PV8LGXJ/0io79pR+KtwwFDScDmp8N/rUyP+GKJt7hKVfWjpWrlA9s9agYkFxFFYUTUF5NzKHRV5R
hw1tu/Aq1aWLm5oG4QlZuwtRxdJeG0UJk6fa4MucdNlbwwiqQ8WkTK+xC+U+IE36N7bSxBzqDmEC
7vpyoD85lJRLK73vKJwwfqP+MPuqATGjoZzwsvwNUZe6QbkfR2TpdyCbth6vI+YqmsrOTrxygMPF
adJ/1Zq5VfG/3EQQKEA2KNfwtJhrw9BoatLq9Jl6pW5N77pinr22zMdnDAqsn4uwTJ/ns1JvlaSu
LQ15LI+qFG/MylD45lTQ3uRHnqb2892ggzYL4YB6si5SSwRmA7yN3iu8gfOzKixGFqttGHuim31G
NQ9lIw9zXCfZXZXJtj3dVv2LKIDCJUmxxR2g/5zZLOfijHGCz1vBFVfsLnqVJd3sTtaYwx9Tygc1
jP3MjQZfu9PD1v/jtuhr+8mdI36lc52G6NUFH+emVJRxJAowzdEzO5k8S1qxlS+6KoXUNeZQXeqJ
y9d/0n0j7kid+UbkWVDaH7SySA5qpW5lby9fRuIIsCdUDheY+hrp0ge5zuBvPfb8udKPQVLNj7kR
pV5AvDq49Mk7G+/JpXUEtER5+3u6Gm9u+fpPy2oVMJhq1cdeQGLwYOTxfPKjjiRqQWPOVi/5lft2
Jmx1Uow31pXeGphZYuFitK1KXcpSCvuOeKQ99EDLn/VWAwnzbQW5sqkYZBMSioWqAZjb+RqdXEyW
E1Sx17RtUOx64AXajqK/be4i02nCu0Qvoi1a+2trJRdO7m3JM+ApnwstfMsPYaBgZgij+nxgpmUX
zTsLNl/4ppLRGp1da4cM4g66CmDv7RVfOVUIY0hd8boumKbV+61bkDU1XZd5Of7XjnyS/9YcWu1u
1or+y21RV+4F1aPvEFq648Q6rhFqGQCvazMvpHtjH+ZCePngzBvWbEPKun+57ay81WG39QDwW7te
7RlnPjtfby/lYtc4KyqLRLwUaknNrnYNik1JQTFmsFSiVI8pCXBPNPVwDCfV/HBb1IW5pIK9QC4c
SjRAE9a7ljNkKcjTrPLiwtDe+qCx/FPEkNSs8Qq/Fo7HWz7Y4U4fSMF9joeOXPjtT0DZ9GK9mDHg
kTjHy0ehnHGuotSqE9ozmS/KvPmEDnRl1lKZvurTuQmSnZnpDUB3M8rm1HEnu24YQCLsTDCDTaVc
51d7J2LukPpmzrQp/CNKwF/A95ZCz/w+tHKrbD/4UxLn8Z2l9I3yNc9ixbd3SiR8BXLBpM8ZEi6G
QPjaLpzyvhJe21PijY+tE9fa234sHaXYmWE4LN8fzpX2qbLCrP2X2sJX+GGGp0t7Aa1lnX2tmHPV
7WQ3Reo+Voqoil0mC8fZfVfG0b2wYjOmIBb308cxzFuK4kSvIrEOPL5+x5C+pB8cl6qazbufTjLx
Yi1M7fckWKT+QINQI746DW1X7xJ+UGMENx1Zar6L7F4G+yYHipV6peNnzkNYGcTblE/z4Y06KSY9
m0XLxGYvozCe7OKpdep3o67V8cu6MBTtLnUcn/QcaymMT1UKE+DsUSehon5XRgOd33sKGFpGugCS
lkrc1WGjDMc2i2MOJ+UDWB4NK1Fk7TKncjJ3mkpfeAXsTdNrEo5q/jUtc1NGxxZ2mg9VQ9DOxLW6
KJUXYGQL/0UbOTMA505tIlI8fcNHNUGTfFS7QNCeDBQ6n9+UZgmO1Ql0e9qPDTTwu84y0vixWShp
Mk+Bo9b5YPiT1XwuuzoNux0pnrx70xQxyVbozhmyHhLP+o56B79mO742o7FNCGGCuYMjKI2Fosdu
yjDl+YMJk0/wLjLsvoITFbvSp6e067vw0Qq7knYZKyTN8jgMVpEObguB/BTveLUtHPwIPtDiQ20R
5ZKxykunfT9P2uCPdEcYs/JoN1qQftF5vyUcgYpiB403Mydc2lT5hdG9KUxaHb7JedaDhGR0U4Vi
Fwa9FYfLcddqs5u6CgYvL3CKIUA8F9l5G/tTBk69K017Pk6BkeefWskg+cSN0duB9zTtrOEzVqyX
wm07PZlfVZ0N9PGoNM7UaLD55jUj4JKg1braZbKt9L81dS4NVJkJC7QqKNOkio+2PsEi7ob6ONf9
Do7FavrESLVZvR9kqc/v9Lzugjea47f5W7oXx9QzHF9hRpGuzZZri9bPvb6IJvE8sxlRuVz7cn6f
KiBGaOftTITXQ2U9K8Kiqt/j10XyUNghifodULsmFB7dRGqg3FVTSr3TzSt9mj7lesZFZazeZNoa
hJowEwLXjZW8FgxXkBlcdrNvtOlwzEPFsNKdCG0fjr1ZJtQAHjqF/lFnp/ZZN381QoXKleeHDcgf
Vy0mUegHYEG5XbiNqsyT6sZizodPoCqVOHDpa/fzZ1IGCshUKH+AIrtTYQfJH0ZVj2W0swIxi9cm
XnZj064z+XDVzy2wmM7FwBrdlyye4pD5izJw6m63oC2a5t5SCXfaF0khjLQ+1W0alt2xhmc4aBiD
16SW6ZWa6RvPcibWZB00RlGYh6cWax2Di1YduvE06GyMndSVZYRO1A12KU+zlmG+3vmpMXXd6zzR
qsTBhjjWoL6r/QK4Eh66bWjxUodUrOd0EI7jgw1QqJF7+Pz0wR2cqVP3TTMBkvQcZYjrV1kM1dVd
BZNIFIMibIskZmK7HJyvjCum1nFo48n8V4tJsR5UkTTisxXJpnibWXACgPQDoATYkB7W4qvUsMmu
7PEWdsMY9f2DMEvLfzsRnXfvRVvU6TFNA1M+4ISAlRVjqPxptRlcR1HHqOTan9PjYPgqbA5DFcAz
HAzBc9OX4UuHboODTJ3kJbW0kjpPZjmN8daOjCzZk3OqR+lSfi7Cl2bZD7QMlwxBUD5KrZnKL6wp
0j62ZszwRYMGJOfIx6LwoIZJN+3aMU+1IxBrkT40U+4bnjngtO+S2JHVR62TNoMZGZdclc8UI3HS
1zKJ0uoZY3YN/1WlR+P0DHsH5a9OVvF9kDuV/4VZlXb2GCfwlD+2lZidj+B/quLQFEpkeaFa9tMR
33Vq3X7MAYruK2bafyto8qxfAVWNssMYRKPzJypboHO+CsTlsTZlnn91fD026TWs2Yd9Mfe19i3S
e3xFVylqiVajI2J8THRmb37IUgaZvcmnuZrvQ7C2DcOqRj9N3vuB3Yr8Th8as7GYVVAHo3o3Euz5
/5uj8+quVFeC8C/SWgSRXmEH5zwO88KyfTwEgchC8Ovv5/t8jsfeG9Hqrqqustm+xvX4z8SkQ/wY
JQe9puXsykVk0yyk9+WN1i4+6/Takm3DVoaZmgxrFVJj0iQpKwIp1q78VaKOZFXaKQs3PeifaCE7
s0m7eJhY1C0Lb04+B1k7/WtUybbiUuo46CXBkMkeepnqNj9AjeIu7awppLEdz3FsGhbSEzcZbisR
4KeAOGbBvrKz1HPkDtPy0aIFZeEutNVCaXSVmynUF+gq3U7MaUAOHVIiR1UyfrUFZOlrvor2v0Lj
ww9k2RgF5t27r64Ar8t8zqKfEbwytt/TssdPiLoWfUhap7SPoV7tRcH7ld+o0i91RvUZ3mMXsjed
fKM+JoQ8T83W1f+FVTC3F31n/cd+XcNHdlGL+f/XwkcRs+vLFuIUXumVALRnOoUY4L0MkvY87Nhr
nHHFyeejE+XSZn6XjMHFPjmISZD4tq+dG/Gwtl1gPL057gHEsnTSssf+IEN8hzdBMDRNfarDIL9x
Amdr075t9s9KcH9f9rM3SCxwp/Wirue5PY6Dq05hvLnyJB1dnJl8MKXoN9U7CNnyoTz0re6czCAU
P4wQF8t55Xr78NFfNtmQc8dkgTI8lGpr8CQyKFnnDPPkRV1OlYm2VJJ23hzpSRJCUCu7mkO1YQp7
VWBgsqV1raML1Y6zxVtmjd2DI7iGUvf3V2VL5yl0Hu6Sy2x0u1AcfEvcFMK6onyi3Hlvk99pk3pb
Mv2RdVT8IXYz/1eytP7ojrhr8I0I4ZzKqkOA40Sjw/vQ1cmaJvFEs4r7UB/+Jj1a9dh1u57Onpzq
/hKf49I9Lf7s2T+KJffhIIdIEIAbTCtDWcfRDKeklcd8i50uq/mZ+9/nABy+qc5kc557XkaP0kUH
udOLoEXcCHPhT/z1btWL95msQXtdkNlpD6iZKz6DY2efQO59YKF9r+q/HY+myqq1ESe/mrCv0tgn
nMAue3L+2lZ5GRNVe6olCYYZGDA9eKFiXaZ+7Ravo6rr/EIW+eqlEZ0Ksos6TroMZ87+XjVhXJ4i
r8blJpmWcD753eSwjpTsKkkJH+mAmgxq3lQEbil59VsnOO5L2z+t0dQGz60qajdbQ1HPBOZG/ZSq
crD2NoiKnu3rwk+KTBd4xxNpLYL+btgd76Ir6hYg0G9szg9hGX5oooU0WZ9tIEMG7Ewxw6BZNifd
GnHvIeDqvtxObdjDUzPTISRr7lAWA/+sr6JEHQ3db3MZRlVQoA7X0XXS1JE8xw01nNY90epH7b5d
f0IsdN7bpuc+qcuqIr5vShIyxvbC4bO4k87olmST6hUC6yq3Y/DqBdsUX+kc7X9W+qZ42qNCk+KI
2v7ampzm0qwrTZ7ZSRwmRV4WNsPEJ8GBsbTVwzZ43t9JJuVN1ZDjnc6OX8wUw6SuMp0bCuO6u/LP
6DnbX9GpPEmFkZX75C0zbgkB0ob2XY2DASlT07zoO17Lbcd30XLzhXnliIeSvvZlX4TEBbzzquvO
DZYk63Cb3NNJdao4FEUZ+xc8qsCcyBNeJ46qTp4MKyb1MbfEkP9GDpvyolrFEJ4U8hyVGlaXolM+
5wDEu8jbMi07677LVfyKoNjgrE8goITM+wataW7L/Lx7xsHrJigKMmXpp/u3svbXtI8jRYZzsVC7
4IQjRZwAa5HtxciO6wNInNccIJGMezlEs8tWmGBm4f0KK2HOqJQwutcyHvtrehWmNsVjwfo+SPh3
nHoJpgMBprsl+SUq3yDW2x/P3Yv/yr5b/8MLpvxcC9Xc6AAFIGoK0T/s9aJedC4ae3A4UO+Lr53p
7Chfv4xKONTM1t39U2TDhqbAyRNxCGgo/HPoWldd+k07veQVzTe24NPYztk+a/9pZK9uO7J11P8G
pofcBYJbK0NLi5FV3si4ohnUDKim8cMHf6vxxdhZYEpO6PKdkajXMbJ/ap3E6nKWinZ4Nk503BvD
PZROlfbnY5+0BRHZQpQfdcFee8rSn9O+1Mu2TgfTDrl/phR3txGMNWu9/h52abQkYSr3GusAJBXJ
P2f07D9nFsm/SQZMtuQtD1tGeFoANRtP3GeI6poqlS7x1XnAeI7e5dc70rrt8LmuK9stRem3JCsl
u//N1h8z0Jy4ihZZjH/iPOq+Wr0J/8pnLf0MZxpXGRz3OGADAiZ8YltF9Vkd5OgvynJwX02XG16X
bi/+hrpf78Jd5p/JvInHxfeWx0Qkqzr3dDyINOeATeKohfE6VnU9nFbZTtUxcW2cp+VSbbfr0Fjn
1MjVfkW4k6qU3Nz5u/aHrsVfRvvhIbce2aAOGzIAN8X+OTnSNNycsbYXRk3+17rKJWKPZ+s+e4rH
foyWuL4lPcX5xy7/Slq56TlKwxR+mqKpX8oA4wzWGJvpagkLWqQAesWkG2oJc9EgvN0Ow1q1/+zg
iC892dqjvm3bc9XNOMJMHQHr93U1SLjT1ugft5kIDFkJ5FXHTcgGpMA2y7VobT8yIGzDvyKU+d/N
74vHhSv8IWzK+aOcg7hNDd/adzTMI7Fag0uvr3nmKVof62aNEvSBTVP+rurKCRDRkVtjYVHL5S4Z
GcPJelAzU9VW/o4JcVA9uF5r9al3qgB83sXe6GSmzZBPOlRBdEbz4X6EswrClDV8galAwOvusWoZ
AVQxwx8sq+xjKiPS4jmOHvKCYRJbclx9y9qGsra72iF+5Wn1GOyP3kAodTrLeT5HNd81/pftHGbd
4i1FukwRhyw3Ut7nQ1y+goM2L6u3gAMx+C1T6vfJ4KQ5Jgxh2oaxfVJNEfyYLmlu8aIn6Iq5w5fH
JKaJOY22jedMLb90jpO7BUE2UTOfrE2SF+70rjqYoNLXdeiY+XLsmvBvZ3xxa2uxByc3Lsu3goZ1
If5rTJ7KJN9IQ5gUewWTb4M828phOMYuCRoXgyt1nRWyl//Fg2+R4ei8ISB73F/luvRzNgZTqLPc
28SabjyZcwvbup6MKfd3aNXN3lAtgvaUeMo7tjKeiWZEYUA72xcMdzkfnm9nS7Z3YD//JVB+8axG
lnvTagZdSgtBD3Dw1Ob8a6q6vWbF77eEg16Fp9FUfZSxOTM/RPNm8PFFIcYXsK9hhumuc48Dm28h
nPZQpyYW4XAsaNuDTDTSuQzMysdMWHzAhZK0qSjlfZbfcJr5H6eX05tEQv8XjmK7LhpCibK5bJK3
eDXdfyCBzcO49O1XHez+ZcfHHDPIN8ZfC2eETQY6f1Roa5Jf+pqkIX7vsnGiRD6vx9zxDXkXMh/4
ZqkZ4CBeMD01OIkw7HtII6ie0fBgmFLXFE/f2kWlI4K/ZpuC2yisx8+mUvLNJ7KkxKajmb/UVEUq
tQ34Zza1XYgtXFA3XjouU/yZFytN8lImxc0eDHZMN77E23xRDlnqhV1usBSlSXHcxT1sedR0rHIN
Ikw35o4PEZTVR1yFkr/b61kDQb3RnWVf5yrdzEisRMgqKcP/XnXDOW/FepvH7t7QqhHHmQ6lFxXZ
VHbxcqRr2nQmp71+R5qfP3hLuJq0ZT7aM0SXdG0wrt2FDnEpTE0fRl1W+CzpX8XjNn5iwSZfwj0h
u3gSu37s9By/BYXvbpeJKtRLP9fd94ys+pbNiG47VYRU2bTD+eKdmb2dU48bmIX/anCfGqO5AvIS
j0tKbBg9Wu1Eb4vfM8qhHJavpSF4L1u7jU2fcFS2uZqd2r9u8GLlCtM+GTm+dsV7FXdYxjEz5Ayk
scRHaqJruWl3vOnTXjaDSXnFwy8h1qY4lsPaXPg1E3HWFErda595AhwIFv3cDHl9M+6YI5xzkbiX
8aSin6KV+golO11MY2gx3Dm2LyDL0XBAepyvmY1FXB7ioEfK3gCI4WvJrvxtBfn0vTZzEp7mufNO
QWjo6PVcE6bojeP04Qxr8hAir0P1rrEhSVXQNmOW4Ah5DbHZBSnkafWMi8/cZ/2sveZUTYbeK8az
yk9nv2ifl0REa9auvU+ginTtjYyLLeEqnKunuN6GiDDIuYpOfry4J54xQSR486jb1pvEBxIqVtxZ
dPemQ9AE003DRtx6oaCoXiKxjuUVFvBcjiVtdZlSi8RFUjrWnJ2ij6LDGMRspgcFRUYCll3lbrPf
T3MzJMfdlup609sYMIAFm58mYpvuqzXkVtNRAanZLKO+qCKIouOugvI9yPv9cyBLdDjwDNXNYmfP
PSTrxOFuVN6+zUL1X0nbyCIL6VC+IRm22zpa5/LAzKzvZruJ5sHBfmEunpIeEPhgO38etzRfqvHD
9beWtqNa5HInc68ID7GOh+1L7SRhplrNvAUinnkKDq06k+HkK/9sqiRirbkak+8wqEZ9HMZpXz/W
fHGfY4jEi804JS/Obpb3rl2T73bpmvIUu1q/4qMu35ZO1GO2+qL9cCpu3dRh4v6zizopGUOS7uSO
Iac0CZe1OYppSeKjXfK+uhjBuqfU09Ldb4omoWfZGYufQzkBL7rWww3AB8BuDlWvYpviedvZYxzX
5FUqwPtnZTFLwEl91yK1Y2k/Zkma6sGLXB0d24Y/5kA+Er/axkM0kbqw2Vua54FZdmu2IWtB9Koj
G/nEbw9wQp9iM2FcfDf7L6SwOcPwGNcijo9ejNwlW9dhW7O9CjTIVLTMTiY2u3dcKv3YZx0M9z9v
ixxMh3kOlXcRJGv/d8gXvE/zaBn8DIyZsWaL/AWkR4RdfzVJTzQYhfo47LMEQDkax75sM73vwcNS
r+rGOGJlb2NeGYWKPQyZr+yIp3w5zv168jx6DOQ3hc9o2bcjwDgLfU/1uHgO/7vp7ly/pm/b6t1p
Tzuor8xCXYWPbYOGILXb0oO4qTa6wxHPj9K5D5f/0BTZJQUMcfoDclbdH9pRELk69knxYDbMcFKA
EuWcDbrZ9RBYvFazoE3ikaPjydsmz6enRDK9Z/PWafe3fDeflZULZRp+nh+v6KZTkbvmxSP25r5v
7WzPSPTrh0kXrncI8IV4nBPcHLHdnjGA1+HqQVe55UIn4EyeK05LAmT02pZ1sR/2ujBu1nW62m+V
VIxqAddgm8YsD9ljvwtMNUWzr801SWTuxdj3s0l7NBwvJadqRkvUxCVYhewKinHFC1WxL1GktpsU
g2gYFOel8OP9gItwD5WZ13ORxniD51m45PZT6mZ2ziVT6iWYqn/fRWv4ryQ3d6FuFfOWTRygKA2a
ZndOai/UfiDq07ysgWhF6rrVNuGHIZsIEqaK2qxve2Tf21BbGyPB8HeEtfdIYdXdiq1akEEGrwPd
/hrfQhKNf3LExQ4CAKCQtBrXHdTPnSECqnXY0c7lE3JLt+JualzZfImyIuZtk4l6yVEl9CQOiWTL
BPPBQ2JrOqfQ88cydZxpB2feGnWZ+x5SidlCy6QBK1X6ENG5jtkCx9fyJPeOAcDKYMyCupfPyegy
V7tsPj5B+bhAGIO70Agti0pnFcNJbdHcPywVLe+BDAt12aqSHsMUwgwHs5bmy8s3p6HfW/ubWrWN
e+nNuXgZd+k/Ivvd2zSY8wSE1dHjeGxh+273LgAAK4tg/vN/kiFNTNL/eMto74XO51eRd0NzTMah
/gl8xXXaG7t/rZsY7/1Nlz9Dh20Hw4Gf3/ebDilBeee9mkbirmtAny4ir/O+84WSx0fljMGL7sth
sXr8G2kBML/vBpetJS4b1pCxb8FNrQ6O3HPyHgZtemJUJZPIL4LtHcmC+KthJrjIktJOabO4or7F
vhQ+qZgH89xvcbmdCe4kBaH3ovFndPBpoVsPfwQekk7GMBrfed5ag/SOdvojbEtnXc6Lc9vUv5XG
lmX+qLk+52ydXXMNOcLGLWrfSKR5NbnhrQ12GULNtM2jdUlCA47Z9L1nRYjboeG+iyNDsRpZTHwa
Yl0P11MeeRaCqTXBoYgaYEr8rmPvYhkk9lgBrirBYXb19o9v6LdY0WqqrAdOfXXXErBULUxbaSCB
PYo13IILLkEXXLvNIcK9ve0e1a+7wCnR3nZD2SOrWeE7tKVhLLp/uWilzLQtB0Zh43dPtU2mNYMv
r6YTWcMYvXi2ch9HWhAnC1FqPUy0/yPlIC4hn1jeWNiGtw7O82VhgxOZdL1JFbWOlSRTRdulZDfv
Jw7qWqatu8g245Bs72apxUvh1mMFFTyOn1rloLUGC3+VLtb0DyHOqN8jN889SLP7gHFw5z0MKFNy
ILtWkcTxyxDbWrvjWw7y55xrf1seWsed2us8nPc9HXi9whNrgfB/tfi1r7Zw5Md2Iijz6MdVQpb1
TJhChpq3/NIKbJZVzZGBVoxKQRP1qnzw2IBdjuNsxmNBPmWdWql8vt/No6kYGyd8VPCnuP3vBb1C
53ndl6Mgpo96ohSTrWs5sXHnRP9m39meiMkz03Ufh1w5GxsvbhaZwH6Cg0cym1Ain0N8cMvLSqIh
/73mLLGRfefT/nUFuB3WM16eAevu7zWRnB+bamI3NZ4S1yy6dz9htAI8Y9mN12sNBfy2NJGJEBK0
cPhBEQ2X7ST4l9vRDLS0MmqCbFBx8A/eI4DtQEXwSxa37FlpOTFm4fDufIOdAItriprJFPShd7ON
rfOnERLiXxR7UGVrBcsPjpxDxkcl+O8B/zgC2Fd/+7IIkT/4QAS2MGw0+hhtdRJmcjDTfF4x4b8C
8HHWtOMIPdMtaaRkfi6crIt34Z83d/Y/nEBXr0hky78L2OwHDp9ueYanbl+Hugp+RqI3bUrT44D5
w8199d0gb20SD+t4DEzifqMe7/fUy2sW/0nbkOrSUc36pvdiDK68UufjYUYNwkHGufkf76MdQA8H
eOLKNEQ8OyhvBnIoRdkfp7GS1xMOE9BNVsuf3G9BAtwuJo9qXMP1FFU72kLS0BzizYtOTMVtEdQt
nxlmQGSW87qdumXxm6zl2V1pAhfhklnC/FH9Oj/2ZFQNB0EkapBtwNX+MdCBrbPeaXznes+bMU8x
Iwo+hGdhhHQRe/OpZoB9ipRw+ywJhNguq7H0XgiFwQ3AcUt6g6jDt4WMNdCZ4rcPSIs87+8b7fcN
xX3Vz2KEHuOWrnEl3t0+enSmkBjnldjLv1FPd5RVGrA6bUQRcJ95Tf8yDzb4D/U8+IxWSxel48w2
jHyXuBe6t/62eTtpobISqa9y0CZTBNE9gu5eHWLuYWKU53igKIlgYa3O4AhxKshyac55M0T1tUf5
AHkuh9k9ymSsXmpVbMA9wSqqY4cuifWt0gNW7udwz7xtQU/sql29+g6TQ9riYVHw4+N+CLW3zylX
JBzHwk3zM+HfKw8wPu5VuLa5YvctCa9CFQsLoL/a55Kv8rXfdxabbZ1UXSYUtS8zpVfidqy7oT8B
CRUPU/nrydGsofsqnHJ5Y6uF108vOQKUre3tdChlPMmsED1SDJnH3uVU8/59ohOgQMpIQ3R5PsVW
0WbxcmpvJHm9AmLA0IT1drwSJ4bYKhxmYoJa1z83M/5N3AZRfpRk2SepVFty0oYg0ZsAA9cwja1j
q7QwuBFljQZQvYi3MPjpg6F805SUki8hWi47l5boEKOBkk+7apabTTpddUN3Ft6svRPpc2C0qX6D
/xDV0DmA1riucccDcTECAGYvODxlEHQfZlv4IINfFY8tQ9ebZSZgD0Z0mBrscZ//UXHRb2xR7hEy
IK6O+gjVO173PW3KqQVTV1lDot/Cyqw/3rnL2n2LRgTVtWUd+4KN6+U7NCx1OV65DHdA93BeM8uQ
G0VpCP8lpq3+2+BWfxrQ11fZh0gn8h4Xn8xXBd3bPNCaHyrTy/sZuQcKMThYvJPMZqEcjFRsReBJ
jtHmOn5GdUcRXErQcm6SORqzWlUTj2KNOPpz3GuZ6nKSrwnSo8+yce2rM0Txkraetp8af2r3UJdG
PNJP7K9zPfDHR3H7R8plfFW2c5KUWu3WLAqhO0E5Jkealq3oK/bJQ70zu+3TnFaYvgA1YCcPzNVH
I4GPi5WfgTvLP6wiLY9SMKCmU2ymb88pNP0IQ1B/yKE1L1s+IC1dvvjXFS1pmDWYr3ZoVrDMxuDT
xwXX9IgsePXb/sxdWH5Fcg1mnK233cfbaajCAxnoUXXI+QLdDE1wxLuacw6yyvMrRMz4hMGf9wi2
0t+azH4MD1imIwlTNzoG7oSRU/0r9jbNf8qasWPvYG/udUPnedxM0UNrQe+2h6Q20p5sDa092LAd
si1Skk+Wsyl53HMuGLjx2P7tlaM+GQjY3a5aQVqtuzlLGothfZHFVj95myEhxHNXWDiuj67P0GvA
TDfx3N2bOR/uWun5f0bNpP8I7OTLbEB59XdD5/pRdFv7PIWKFhs9eI0mjDzw1zLYOrbut8q/E9Dc
5UWni+GzNN2vApEZRKUr1m3zeXG0EqlZEu4LsS01dBJk4ksYImqpSzS/6Tro+cew7fE3ZAQt6Dd8
3k+fJqEAgXT3LS1jK9FeJWoJM6+cgscq2gPmpxYX6nRZPPfR+qt9bMkm64ErZf2Jio7BY5vNf5YY
mjYtp9+TO02y6i72Xun3DhKYQ5w0lpRUwAAnhS8okxSgCfhpD1V5W7JSEGWj9Ebu3pUfOg2lXEpi
I0oA8cYRW3Mh2xyx0FTY+bGYcmQV9a/UPpVyLTc0aIt4Zx5v7v0AeJtvuxb3/TgXDyzuYJKbu1pe
eu4M7jv+ypJ4yYIAI0jVLfEhAkh7BUjsP5wCY45j5DRgsWas3Dt0kjrM2C4BrGJGC2GiazfaMmor
gg3aLf24LeS3HMTg85DLGfr4wLFnl6VApfcuSr+3B7/cnItVQLlTtwv7GfdB/hLQufA9hWL5cv0d
Zh+nzooMGDfYGM7FWr66eRXkV1ivrvd6wBnmxPGnmCHH437sAoTcsK5mKOjW/RGMqe1DroetG2+E
pJ6k0VzM6jA3kjx2EW75Pdma5sl48fxl5CzHCxd3jmvdQL/TrXU5VKQMPsHuVkpeNBYXnc8mPfhr
1Z2ddUDNY6Xor/moE3KGyCvLbEO4+1OFK5IWkVs8m5w2/NeTyBoexWj0529JYDKD5yD4gO7hMspt
i30hHOnHEK8uGw+lX2huJREDyYBL3DUj6wVIYsL8bo8aAv12wDf0B+XemUOSd0VPGySrqz3QoNZ9
jh4f0ALFx2kQm7pTSceF2Q7t6nF8Rv9KBfBMeNs4XcPcFKonZ7b199rt0d8SDTgizNJ33qZ9YBAK
Gtx1pC1R2BSew3JhsRBqm7Ja6b9xCusb5PjfNp+aIfN1T4cXVfTk0R57OD/qxrmovR4Nk90hNinS
9VAe65g2PTWC6TOtoegQGCWrd4kQp4yPONqx9h1q4X9qBHBUKJ+rt9bGuSingVcCsD95mLzef+hB
nfUhX/31YyCrFsGPJ9cvT5MFlCJ8Cq/NhN4r1UlXva4bFBk41Brcsvm8csIRVJbHBTHfiAdUL5ng
IwVzEY6uc8WDG9FnKCteVGILxGu/osMuIKrqbAZTUWRz/TGyHvu++lN3p53K+hd10zsnLewszxTU
QWXR3M2lRCkBDEgoEBhCY64U6fO5+8seoqOLUzbwfXNhk6CFY2ircMpG4QHwktDCsgOW+VDaxle8
TzyEfES7NAchZIeJb9VaOQ24KZD4LVtsIAbaqjAiGWhEkwsUAULBXVHOR9NHjX8igQYYu1788b2r
vfWH9asyxHkLlvlQz9vwzB6taG4Q91bXNdWizaL1d5KCV+aPQCJTFWlEv/WO36i4Zscb6jra1/pT
lnL9gdfjt45qUskBrKqJ70fZAgITcLgzA+BzC9Oq42B8Y/GuD67LoKv+IDSYZ5os0y/IZCqBTsSy
gqSysUd1dVEAo003LApPtwZx+ZLFQFz7BQGJfVXew69a7wVVxf5Fs2XQwNtI5tPrXCjWQY4jVlvR
pYC+/8TNe323hW+XMzx83B0SJmF0FYvABZKZGkC7iHbxkWB9hj1XHCZ35aKSEgVYGdNQd93zBHWP
mMqpnC+BJEIf9koF+RFBSIIcinG0PcgJXRDs9u8LIJcNU0JPx2bI4lFMIV11hLoMdi95mbshftwX
f3UgKHc+JrvXwxl17Xq7m2kHctupDAfIkOWpQCi9wAm5agDHjNVr1UFNHZauG/HcQflHY6naDXx4
Cig5o6sY9GPEIC4ysXme0aKIUkErCI4NnC12jarfo/xiAE+usD+iqc06x4MmhHbT4Qm/r7441lim
xSfQesXd5HvQcRLpOC5NI+kUmR6NB1Hli+KZhnE1x5K10CtMY1xQFUcLwUA8cXxX6+BlMNTtlqdq
o7zDHQLyXOL+zQCNyCRCz7XX7mdA2DSLwxq7TFxVjbKH1jfyv3LX1EBREUeTCr8Fl01qdL/pQrF+
Gpuh+YMY0e+PTPL21RRlW14Kmm34jKr3H6PCw0nLuj0ncg717MIUuu7tSkPzOdQmfsYWOEFwRExS
fmySnR3S3ffmuzGuvL9l50XBoa6tc7kHRdffj0k3Pq6bDhz0GjGq9e63nW9zX42ZdBaUYHThgpVr
HU5vumyYbWvsPynyCDfzA2i4fKQcwBuxZYYM19eNEAjexPJAmdpN5tcKXWNfi/m0Dv+/B+ScmLRz
uvmW0gg3jHYof2f7ornYZLDZAyIHKEGkPcPHxobcdBgQuQ1XxLQ4/wqrY//sCHC9DGjA5Spxwno7
UFxEfHRXn5ETg/H5v7bwppUmWhWveOmaR2LiDTdMHxaf5VDt/9wctuSkxkSRCx7k4zHkxYJ9GOp4
wGqmjtCCbrSZGScegluWgveGzQWaPcZt9Q0urz+7PqrW1MUC/hXmFlxmnebttuvW5JPdKxQ8sMTB
APK/18iUfRH/19Tt/lUxT/Gp3AYd29JGRmZ1VQfzL4UXmMypouZvhYcrEUHujpGABJ2D6ax+9zgm
kyAQ1d3eIjhxHB5+AVV3Na2bN6dO5KGtxxJLlCiL6mI8xn2C1Jq7hUyluJA7yendMNyRd+Zsh8gJ
nZug0IQKVO7adGd6RvU2dFRlmjjkRovXU/oRObbfSEzrB7Z3Z7SFldeKIyrw/GGmPpUZrT1J2MgP
l2cPffifHr7mJSCM8lNyO960XeM/1Y0v9eNQrwuWOklltgsvNvZ5KqcJu9N99LH76Zs5P2+dXz8t
vT+BNq0biyqbs4Mw0rtgjrp7sYqPTEYiPFayY0S00xCOB2/mrTkWc2Wpj8k66kstrbewdLzKOAFP
DagPgT/zn0tWeL77au9FhqtZh1dD7W71V9whljizpGbyW8Ncg4grys2TRSv3IxkHeNSusxLkVICv
57JEQrahekHSMDvN1zra/CWnu/8P86dfaHWzq6QQ0AP+j7PzXK4bW7L0q3TUf9yGNx19O2IAHEse
HjqpKP5ByFDw3uPp5wPrzlwdkEOMqhRRInXMxna5c2euXGtD+Y3yhRoQ0B0pJUFfynDgIK8aydqV
SR+TWaUqKEUwfPDuuZ8U6BpHcg1kXqMgqJemUnLqhNJHO5blJAFVQmDE9TxKY/AjDeOWeDTepkYl
wFVUAblzQwQtTRIGLccTgBrlszyW4bfBBM3rJImBl0uVY1U6pWh6t1mkgi3K+xgnl1Qr8uW5kuoP
QioD3mkp27utBamZnNL0WkouTR0EU2GI+aMcGtUzULNJ2A7GWO0CSoMn1/RL78iSUpNNXKV4pomg
ZHeS2Zj3KCvmX0yl1IRtB5DgpZXC4VsXkG4iyBKpN/UkxPf12DNOPevha0FyfeC+2ZeHiqKrbiPB
8944PJf4qE5WsR+EyAMQQ/D0Rx2H/pex8KPntBmVTymX3h9tOaQh6VjWnC0rqTDaPrhsgkkaTB12
DQ7+zyQhOyPFqUcMN+0mEvKGWezA2peywx3JzzkNycPhMgPOt1sFlrSNXzXGTRNpwoABTySNKGAU
PVVFHD5aXmzdkkAk9tJ73iTMoa4ht01doMhlCFUuASP27iuuBBcQGbyljYQr80iJlfdNDwhabGur
jFR3BBVhgfhqxqM66SnUF+J87kRimYQbtQsI0CZgO5SNlJrGeb6BapiadjrUee1XjtciquPC4CRf
192kfvJjbJsNkWaIPBGXla1ZFTg5UDdXP3tYYa7DMm1kt6tEMuehSX2BDYXR0DlaU/qJ3U2j8ARX
HTM/jBCim+EkPSqDAV9LCQJTZv5w3Ow+zmVKcOLMumtib9Jsru0BroQnSWwTURY+9aEyffLCrpWA
hs8RZ7QR2q9qVCulM/VEZJwJ/Qlv5jEcSb0RPbpNmVUBIC0XbHtUDOlE4Vh1Y1o+0GNDSvH3fRXa
bZeMUT9g/0nUy/VI0nca4t7bAhlV/X0i1dadkAWwXFgWufsrpevJa5AYr12vGceaYgs8gIMcqZZg
1w0Cy01WCdxQGxLwG66wWURBYpTnd/IoARAAPVZTTuOxnEiTdO2mHIKxcCtxkFTHnCiNdgaxbb92
Si/0m76tpGhrBVbMTgssHf8LKOoEkM73I1ciOBj+GHxCNJt2EqTOSXPq8HHXxhjwhVXK4RH2MSs9
9V1o3mphnJSu0k0JBVs5aLszxT+kt1sqFhiMUkl/SHEm1dsxmLzBHQeCV1s/wF12JUaxcidMOx5H
RL6KgU0KQSI+JHv3YWngYZQIXwhAPjtck5Et/JJkAyrrIRUg93kzwmhTIgJwQg6heQI9q5KOzGv9
VGpkoB1lGgtAxmYRwY+oehIYXOwZV3Y5um+kSMdpJqYKJq8HoO0mVBL9yL1i/JQnUnRWwaeLM3SQ
KDJxWYPraV78NL2OKyERXqKGxBHxwyKN1E1jJOIzfmDfOFxcMhzTrjLPUqGU0s5TzenZF3rxBH1I
J15RVqb86DVJmcM0CUBNuDv8AyHiYCJTKmZnygwUCTS/0gYk3JE3cIADsaOMIRLvAiQPYidXRSas
E0Xtsa0rEsxlq5PojcXaOoyC3/S7nvl+mDjXh71KjOMQVQGZcKUjmgTXWHsNNIKzMweHcoPPwCGS
iHXe2VNNaGNnhmUF/MIKcv8xbS3STgDsZZBTWWze6WkOLJZDyD+XCZhiu2OU/wSr3p3n6x+gHDGh
MkwQ8vqWiknve1wQS3Y6ZeDeoQ5mAmAEQZUvVgDDmu0XwWiA1EoIYqQRPLebmV7we0LYDV5YuQge
AzVruA+LVvmF+nE9IdyWJd99qazAQ3gxwSXLIiAPOj0rHqUcLACWFiSGqsF4bIc1SuUuu3h8tkZ9
6vDuFVAhPUFbDTwOziSIaTW5V0OqGhzyUfo3zayMO06mWtnmnk/Gm6VbbcTGr3D8q0IpnNk6j1s5
IuSziYaGgLZmTkAkAzM9z2jU0Q2Gcjjhz2S1vvfJbY+bAIaCEoq3UjjVHWfpPs5z5WASKYGKFXp5
Lvb5UEjnmrLAH5UnTmc9NJPG7oFYtHs1n8zwyizCTCI87zfG9dToSfGZG4LwWbAIi5IEKkTQ+XqE
v9v0hfQlySYiahJ+ffTd8qNOsLmIgVD0JEqmdkUJZvxPA+FSi4SLlWkYBoUgGShbnxA88J9w/AS2
tENhw6JwaasUVPLYeTuiGftxtfOSYIlibsg+oW6gGktW4eK7LHVOpFGzSmA/pINV+RmhWM9u47Ld
GXE/3ApCMksYeD7T1bRuErfS7uPml+Xec/PItlKMb0Idqy8VW6hgrRpAK6lN4RUXowQgc7sXwQgq
1HYWZzIUlj1pqn9VDQmg4I8bl5Z13q+ty6JIzpFKc11c1HmrUoF3RfrYjpMugpS3IffRkmmuqPXa
JE2vwRFmjrss464t9z7A65HLPWgNy/ZzFdtIgtGNQZY4RFDNlad79+FQEpShEJBghV5wQpQDlrBV
uZBmqU+wk2o1HyhFQiwwrnM9d1fGQmaif2EpRq4KDxEZZDYGxK+qNL/+C99FJhLnJImZ2bGHy7Gp
JA9DkqKZuIm5a4UAvIgt+tSogyQIuWdSLbuJM3A3+HaE/ku9efr4iZbkFH89kMWygNVUlpdCLEWv
Zj157gw7rJnf1NBQgMhRMmXY4aAN3zxcjBVyiPcWo0FSQNcQi5yZPxZDAOYpj2ty8ZQEyrc6UBPc
Xgk8biMOBxB01q7IqN/OFX1F9uFtw6oO2lif1yG5bWsx9qMuUCxSFBQDZmI/k5uOp5Ec2hUYCQX8
dtm4pVmW95aW+NuPB/ntIrtsedFlM6f+EfQNyUYY+Cj4IhAdFp9StZK7AzEpEusft7ekq2Cj6xp0
NJoICzeEtfPz/LLK6lHLpVDF3KCMJB598K0cuUW+wrnzdunQCgqBLBuqMvjpshWaDhWrZC0rvdQc
tRn+ZqbSkcR8/2CAuV5ZN+8NIozbMyUYSUHony6bQ1DVs1KBlVo1nGMNoWKHCOSfFNhI+98fPsy1
KqJjCuXv0lz2yCSopDYJnUME0TtRPzamUxh1l62si/dG0ESBXaT4naqEJQEUdWNVNYQcRV4plwec
JAq/qFUOHdCklEBXxJFXOM/WWlzwJElc7cu0xdwVgdB/90YibFYTzSHMKohvYYVc44F6t0EVGAg9
ZL+bi5OvN0DRxgFdbMjfA2AP6ukIuUVLqX+v3YC0aFfIBN9b+2gdwaclQR4K8ezlMglbvcd5ocGp
NEoA1o0F0Gko/8bMWTDrIgQBcglrctmKnleaP5q0ong+cbzOCg59BtOCM/i+IWzaBJ9mZVPPx+Tl
0QG+WsZQQ+02b7t5pH/Z1DCe+FE2r0pPjqUB4HRcRzsg6Fa5pcIF+gAKDimrCaQ2sjYfb4h3m1YM
NoPOgKraouncahO8b6qfCf1Iz/M1tCG67kS8e2/W2azILDTd599uFDIqlg7LRoMWcrFUPQDrQ4N0
FRH/TnyiTCgmCxF74Zk1JH3D3wGk2VOC6K3s/rkzi3GGBJZ8NwoKmLYlJVUnh3lgltiZ2mvNLzKl
3xH+itTtkUhrtz4V2iuj+86KnZ1CBGEUiQPxjbXurQaUX0JmDYCqq0GwuW0F5TdF0vE8VE4CGkJh
HmnC5YqdPHNSNHC/NjQRFOlKhrerR8LpShpty8QzCTIp6k5VwLCuLNx3DLdBz+bmMd4USV8u3Ira
d4NSU/oXF8OxbFrDAbmnActX2xWepncWKpKACnIikJnCZbo44stElKdeS1kzFAG6QgXGbNAqKnBD
skp3BXjlp1iy1qQn3umgNRPDIx6koeG8FEmgcho65I6hDdmBrliBS6LGxdv5IuUKH2+Kd9aKNfPQ
IrGB5g0CVpdjGVF9TjiJDnowA7lWA6CpL7U1Gri3rUDbBV0SJFQW5+BSV03sTCQ8SlRZBJgEznEf
A+wLom7FH3unlZkyjz+YUIioFveClsKVNNMsjlkDsGghZRqwneB3iY9NBEHwF2DG5kBAZ2GevF/M
5iAG3cBNA7VK0CPpuYJlJ3fzSmiCFbvxTnewdxJU9iImEsWqy4ZIM6l+piEgMfXwo4apXDkgF1eY
et8ap5mPEnZPiEQMU9UWRlGmYqMfMmKcsqjFR2xYOG7CGlBIMVD+v6HUuhi//O6Sg5oXImVUIig4
o2+X/SK93RoGARAy+EJN+gzVTaCAyeQJ27/REJKQgOKZLtbeZUOI1KM1kuAlK0rB1Sgwi20xDoP7
cSvvjCAKLnhcIkcZepeL7rQ5dax5VHKWdUbtUJ8D1ZAx1GAsY/I2YP+fPm7vnWVBe/osLMlhgs7B
Za9yXfa6eJbjEYCg2WA4pG2N9d38ditQ8hAN0xTskGgu/BFC7rHQFDgHZNnMO0go4ImgOGD3cSvz
s14ejewf7DgnI5TbeD6XffH0ALapmUtTQc0OoDakLBTN9A84ruU1Baedo1bhXE8Tdf6Klshby448
BA75nGHhBFuqocc1hRziQEVM29fdPo60ObgFZuo5EcgXXgsy1/dbXIYiWVkv78yfCS81tLrYW1lb
cmOjOxkFMgSDdhc0wk2kqaldF0W/4rXOa3s5sqglkVFln8F7vDgj82Kgrt4EkGUlZrajxtBrSKa3
urhRQQR1KzvtvXmE+I943Dyi0jIK0SpIUoEZ5X5oDuGOeB5VkmGsj45vyPItt0fhTtf0cqvg5D5+
vITeG87Zf0Xtw0SeSllsByMkeuzrGkh8QEa3EvxLmxx+w5W74jubnPMYJxn3XOP/i6MF/qVCgSwd
lLAeG3YNkOBZGWAVBQtbksbS6/3HvXpv+uYrLRS0WEpzyXs/QW2SU65HqU0aaOAUVZ9coU7aFAwW
rFUrTsC7vePKPTsBs1e+uHhDFQVOE8oEKFU8QP3I85K3qHNrSPZxqon1/UQpjvX7jc5qJTQ3j+gb
jvhJBjdcTBS+jMimkSqipmrEaOYQzSAVvrLp3hlP/Dd06Dhv8IqXF+O0jyl7heeGGqWGah8nnIYy
eaIYyygHSrbHXl67Xb0R82ChICGiy7NrLOGHL3bgkFqBr5MhsC32XroJu0Y89QOUXlbYZHvPJIMj
hWVN2pWUNNBZskS2Pxrk5VJI61bW7zu7xIKJxIQ8mSEwlrGOoAc2iURTDvCl8jeo2YKv8+W1i8f7
ff6lmXkafvGNIr1JOtFDhsabpkG3q3Zmu0KvUdWcVLGaM6tZOIg9aS4zgb+2SCADgsbcRB4nElcM
/DuLmi7PF4SZ811UF657DrubZ6h02QfMzTli1S818KNzS+5139XceD/esu8NMfFoDhQmWyPCfdl3
VZ/QVoAn0TY0pYQIjZIeY0z7lV69t5AN1Ly5FoCmgp/2shVgu2oytPjreHThSxbowUYDZ0PpZT+u
UCm/N4AGKDGiyqRl39x9ulAMyxIVLzvXVf+JGlntaWottd4mObxWth6Dv93+jTHkujVTpItkNRZz
BmMyQAEJr6NCPNz1KhCCpGuClY69O1MUlmDrqJjAGb0cQ2qbvEJGLhV5YD80t1AVqa3LJYsq6I+7
895kcRpypJMKmA+Py4YqfF+TwlYaEhpxK4BOd428M+4KqoYf/k5TyDVwv+LUWAbB03qoG0tgXRRD
U5xNrwlIj5jAekEX9dGnv9EYOqJcgERiSMZiEUJpE0BPjQffkXrYtm2D4CWIcbdrkvRvrAj8QsYO
HvZ5LC+HEEyTqtcpwRNF0dI76CzMG93szBXzOH/LwluaiZKNOUDDoWQuWsmSTh/DiXWX1eAo7Rbs
6AF73H8OCGlsi5aKn98fQYJ9QBbRlsTxXfgTCuE1P9VJoMGplTnRRIlcFSEQhv5TsDJZb/tGiE9l
UXDWEsRY9q3H8U5qMNZzRTUgH6+8y83qCCudvhersFvp2DutmbNqlMJ6l7m4LjrWt4qAyjiJda0X
9KOfWsJjZFGVQRRxuoWmz1vxc9/uZVisJSSCcF1wppeaG6GoA+AXcgrbya5/KeayiFSR+/uPp+vd
VlA3ZBsTxaCly1UoCJ0+TDA0gXCDhVXt/OoGSOcay/k7Yze7XyRauJTMweDLVoiiUyFlgrPPurG7
lSRvBktQ+XtU017/Uy695Odvd4slKJO5IpDB3XXRLUVPqtAPuIrAMsYlIZV/hJnxm9rUxAm5hyDi
hEGfc6LLc1EWIJzIpo47Xq7ApFvDH0N0V80cQBgUqYnM2cpufjtbc0xZQ/0T8i5svHI5jmVXUIXT
WeD7krK9NqbIO4ltD/PTx6P31rpTYoGzjHAq1p1AyWUzZgrSB+hHDDtGk2/SOH2ZZpBZpUdrKlhv
OoRICddwg+yRJKOBt7iMw/ZbCa1IMaJUjuGXNBeKTdwEa/Hx91qZN62uciwpaEJc9ifhfjOX3IIa
qhIwKmGlBNdqqKUrp++buyKdIWmPAhY+EinrRTPgTwGZGzRTUfFb2nFmwrrTj32snLq2ACUY1RYo
PUrysTGQapa/n47jOJnVxDiYOZnV5fElQhHfqnMEj9Iw07WU/iUDdLxyg3tnNFWyDCL5eeJCAFEv
RzMirj/oAY3Ibe9dUREDakbwvRVRz9mpvDi4MOizTAn+GT4TVNSXrVRhVldNrT+3VCMX8y073Kei
sc0l2SaiiBtFeRlqGCsr/03sZG6VEifixirUREu7AVYRXuBBfx7aoxWY12m3kXPPSfTInaanjzfZ
0iYSnBZlHUZ4bi5c396olkIRM+rlBKyLlfknvCqe0/ZpdyXA7L7xVS/YfNzeclMv21t48VWeox6m
zajAwOttmI/Me44Xzq+h8VY2wrtNIQWEPApZaLzRy7kj1e1DPDzCW0lxFW1Zwhzrha/JoYJ9DSiy
XI6v/fqlsfn1X25m/igZJvR4lKMi5HUdZBTQTp2SrIzeO63MMXFq7Oa43huRHk33PGMqGT0KIHuq
JlJvB4PL7/qE9IXriIY0hgoGX1/mt9pWCoD6QwEJBkXb9eTdyadNxvbjlfC2L8QLKLsgE0MYDXfm
csQocZgiTaca0guLgpt5HWzAPP6uaX+NSvzSymJeuPFAPDB0MCEAYrYh5/oixtKXj3vydqERYoH/
1YQ7hi2kL3yyIREa2Z/ga8vrTv8hDZBGJFQBz+QVxpoYlDSfRb9aJDwYGiPsQSYGHQ55cSr2EDGo
Y0eGLJ3M8Wj5IsXwnNX1NRzv6S1yq4GDO1dcwTArO0MYyQeoeJPfNL7cWTmRUSEUiUaK8vKWnJZt
VqeB8WSFlByUcDk6g040/uNhfbNA5kZULnevnuebYU3hloGr2P8Sj2VqbZRS0Y5Zpo7W7uNmXoOn
v4womBv+Yyzx4nWyncs8kDhpcmVEAvKXci+54P6kazjX2hut9bVdwNWSmqhBo4SRyqc+RnKEsuLW
P1g+1Fgi+t8r++L1yvXv5yHXq8t4PXSe4QWvswxsqWLXES2U7twn93G7szfOZu+udHleJP/PJsit
LBweT2rKCGrru5P7/HigAefh4wZe430fNbBYpXVZF5TLSndbe7t9Otzfbw+2c+3QkLO/OrlXjrOS
R/540OjRwtVu6iqRm7lB9+7p29m3z/bmy40j2isj96qB/FHHFlYrjapaBcB0d9qenw/bx+2W+fnq
7I/Ow0pLfyW2Pmpq3h+/HCn4V5Ig0aWrw3l73rs0ZW+vTtut625PDr+fXP7vuo695yf3dMUYH3jP
6cSvR9fltb175LXNkR959/ZwOLt7Xj3x4QNvdZwD38YS4yv5+vkt25zPHx6358OBb7P5Onszv7w9
bJ1n3sIj2M78L/zMLxvbdvbOnnZ5L994uzvz9Veuy1c98y+Hjb3Z8I1P7sk+HB5t1hqf2WzmJec4
89s2fJ7vm7/MueaHEz3hie7n5nd75/h5c5zfujkeGOgbx+Vner3f5XTe4em2mz3rans4MRGvz7bj
k/fOV751z1uPNw/7/cM8TAzU/Gn3dErtudkHh3/+eNUDP13ZV/NJ8cuUAQ6nJAqSptPd1fZqHqzt
6fUPf5+ft4z7mXE4PZ+2z6dzaTMpp+dnFpF9veOhD/e7w2632+x21/YNT390rvYM1Zfr69euXtvO
zZ6Fxqwy5K5zd+XYzP3meOdcXdGz437FyP+Fg/hoBc7d/aU7cWcYXc5iv2KimKzzeR7ng/1qk+xt
aZ+Ztm/zDNOR0/wKbzxt77f381ywtpgffrrnAwf7hmWw5afZnh0Ouxv+3j/QR/fo3L0u5zMjNW8k
JurG2W4Pr4tkfzwemUb3ihFku523c0cDe89IMgaM49ZlpK74Lkbl6cT6dvdnl898PLOrE7s44hG+
yQWDkaBJ+sjT2buTy0pjKGy68NfaclbWk3bpWCxOAoyaeTn+8CFRdTpbgO3z2d+wIdhozMHrsrrn
P9pn0Ob95NvM//HnHsJV+6e73+9/9vbdw4qR5R65sr4X3vsEKeLYz1b2iek9PeydeVL4wT27ztXh
wObdP7PA2bsYAIzGbrMp2W3b7Z4pPrn72Si4T9vddvvsHs5nlgedOd/7tv0nXdsyq6ybzZGN88Qm
PtqvlvywO5wP9y8H3365n7/02+P5ObQfJ/ubbx8w9Rwv53t+fXlhiDBPe+fmAXvM33f7h83D/icL
DSNgP2JUBtv27R2768/rm5s/b477zafDcf/j4c7Z7Jw7rIOz2Ty49tfreUWx7h/YVfbmeLzGvh/3
TL+LcWP/sRsO25/8ja2lRUzN/oSZPl05+80NK/P1jZ8f+Od5Hz+4V3dPT6774Pz4eF1q83HzwQ59
9RZ/3aG5AFUJBgebfrKfGJ1uHtIvuy27bt5+G2aEh72ad9Adtpen//gJpNdQ6kePsDjq08ZUonRe
E+cD+9P5uT+ENjM870RMwples/H5lf3M/2xOJHY3r563j+7j4f7kPuU88s5+uvo2b3CW93ln7x5v
u/nhsSP3rCLnYYMZ2BT25uZrZB9ZeBxwsu3eYUKfLfvT5mY2PK69dzf00j7O5mrFBKgXI01MCIgL
t6HZNTNNNNkXS7/KzKwviqG3J2rErqshhqqyVpqV9NO7rRBoBboj08YSu6N4RhhnxFfBMkI6oOud
7raJIK3cjN9rhXga8XGCRCp3yUu7kqZtB9YkgAArg8KQmtjxKh2r4v7jpXFpvf4aMW5DMPjgwBMo
XLhkoZnJMCfDEEaVKmQvyCPc6GXcuyH0BithmvmB/70G/2oKQLtGyQx5DHGJRKKEFRoUEx0iUaos
5SWFZD8+ZjUIstu+RC5zG4dTKt9DvBt+n0IkP1ZQ2suSmdfVAeiVWJSEzjau++WIqiqKS8bIvAVR
9dhSXw5jq7KbvHiPUsZey6vnNuyfWwnVRtV7yLT2aQDvOBJoLJv4gBzSWmrsnSmmNobAhzxn46ld
uXygUhrlYIRqBBoeXTjEzNI1Ycn24eMpXmtl0e20a3twpHAVlHlj2IqUK5sYBaKVG9H7rVhzjpkg
FZe0y75UkJp4WcJybSc/2MrWIGwLGXbRv9GXOSvKzVp9W/JloauVQLbLFOZR9AwnTn0jdIK+sine
WakEVAjWv6IlDHMxYiBr/aJL4dSJQwk0eMo1icpfySfW5jfXYgGPl9wWxVHpou7Txx18r2lTnhWP
uexCq7hYEhDrZFKfMlkKqdjTIGn9V5SwhANEP9ptCo8wZLm6fks92FolyNsJpECS6DpkcQQ1IYi6
nEChB0AkVBGMbaZanqI4y/eBVa9het72zwRnBkoJNB0dXFq1QCw7XSzS0YaU4Z6b9ddONR+9ST92
cPbB0t/sDbVacYkWkVr2/YzGgiuKpPqcyV/4hdSZ9yRZshHeEaiqnqwCKZh9ISmh7iAqUASuZIYt
dHG9ZwgvH0/n5V1jtnmmBO4CCDP4HkVfRtlBSQeWFdO0qVN4pgxetMmLoNygbklRa1Ot5Zne66rK
qpEkQu6kBBeXAcRs5LC1YED05vJVCb7jPxPf97bU/kVQWxjFPsvNcP9xJ9+eITPojOo7MCbckJex
kABpa2hxYNSGwlJwYjEXXER1mq0/9e2KlXmvKR3Q8RwsBta3LCKCmndCrxtaQbiiexnbLcbixrPC
LN1K0STpKz17syeoraE4kDSQYpJ2WsL7hQHmHFOj0lYbYG4TKhhNixip3N8cv7lSkiZmwAercwk/
VxJYF0wEpRxYNwpXUuOXyJAaNy2TbqWlN/15rcnUaAYZPszb/PovnmgwjYEII2Xo+GPZHqCNSx0K
sjP34/68WfS0ouisPoJj1EYsQ62Wx6VpgkUVqufUrDdcRqLMTfRA+wGngQmbbxGpK+vibcfIYkH8
xBRxmvLjZcfgke8io4SjxoprbVMGHRwenj7tPu7YcnfhNrCrQGuqZLTYY4vdRQW+hMonQO3W88R7
SM0gJMODQOUYe21Zyr0gGyte4JsmSbfPZx3K5aC4lGWZR4LE86DU1HOHdSW5A4o1mmPljXArwaV5
tsxmZigem83HHZUXAWx2M/FN/I2/NjWYk8vxHPQ6gBQB7U95B9LTRvBsI93Ai+ciEudoG7BJ9lVl
H9EYssc/P257iZ970/bCJcV7a/Vybrtwnz9nLhJs9o/j7deVVuZv+dUbXfZwcdwpYSWp0dzKqdx8
i53HF2339fPDmiD35V1cf9OXxYZLhr7txJhWmm1ot06/yXfKSXbXEnaLO//bdma7+cvG5npXWEFE
O52LV8t8hZs/J/v7p5vAvq3dr3hldmBHK9bkFfD70Rgu9kNaZ7UB0Xhtlxu4Nh2yRA6KhI7p6u7X
3Zfa/QQr4YptkeZ5+ajNecP80lPKvZJRCl/bpCrIgTPK/gwp+nlyjE/wrB9WlslacwvDosADJidz
c6PzbdqKO4Q2N/U2uAkPnp3s2hX3dpk4erNeFhfYWIWcAd6CeR4DJ+WPakMkToi8WBnHd+zKrxvc
WviZphHVZjYvf1N7ar19iDBCgcS5lsVwkK0hy9aWp7UwJ5EpyBpMo391KzkjyuQaWwRfnU+hG7qE
wUYMimj/XB3P5VG02OVLzFLvpwgHlTSsPMjH+nN+Ux6Vb94tab9qtIuv42N2DM/Krfa4smzWhndh
XfxmCPV8nkcIvF3IlVg13Z4D0fFswyk22cZ3Tcd09BW7/eaKu+zvwt6MchYn9bxcQRptw73kPqYO
QTfPLhjefCvba5Zn6ZAtG1wYHlVAKTMAVGdLGcoznUeBbl61xy42VudyxWIvfVtrCDLOX5rqnW+s
JPt7Zh9/Og+fP566eUN/YF+W9XPwzUWJMLcybRG8dGDDdzJnbfetNbKwKkOSwd2Y0Yh65+1KKPA+
U+x79NZWw8opvnTMSaQnajX3RdirTu9QBm9/N07Gce1S9+7+Bv5FdcjMjaDLC6Ncx2aaifMqKDeo
a2K6FNfiwFMd6yp1EG2+q2/RMNlVO/XaWrPQ7y2LX9tejCVsgmOi9bTduP1G/5xsg22/Hd14Wx/k
/RpS4b19DbhD4fYKEgc8zuXpEyFNEhGEq+0KvR9RgmUEclJ1fGmzyo2mu4+X4nJvzbkFyrJk8JZU
c1IectmY3oSyFyTq5AhKo2xhx0RHQ6pCVHXHaeU4mO3Cr6uepqgfAtbJJcc0uD9eNpWYsj7IHVqp
HmxEV7mVZQDclWTleFuO3twKQRuVCwjcKIAGLltRpRGppxqyywZWmDM048ax6hK05kc5PUdFmn6i
dFy6/e1RBJytgtAi8ABWcdG1HEKsqi5Q50ZivNjAxI+ZUpv0DoGiZG0tLo8bOsgdTgKr9XpDWAb0
0F+sJssQRsfIusxy4DirP0H9C4NmpeVK/JhIXQPFf2qgVEAQuRZsmLHT2yQavc9akzW5XUHv2R3K
VJfvwA6XqEpWYWHahYhS5sfj8sbPBvsmcreVCDWBu2L5LGYD2bSsMQy0vGUj1gpXrgIrcqpZnN0d
at2jFEfXuiHaomnffa3gpf3u15ZvuhIorWkbFYq+xmq0tIvzI/EkGnf7Ga+9BDUJUHSGolQMDqJa
MdISimwjP5Z+qZUQAqq+6MzjWMh4RGE3rBjLt5tNYdIoRrDm/QZs63I04O4X+pEyYKdqzOcSqO6n
BurJM3zra2VI77Qkgw3TiWMQVeDmf9mSX88ix5Y8QaY8c8kFFLW7+RjBFQ9o6OXjSX67ryHlka3Z
JgPxRNVv0ZYhDmkOkaljQHm4aarhB0bLX7mjvl31YFiJX5CqIICoiYttPU5d7+clC9tEOEPf+Lkn
PKixSPGF1UA3eEArAra83+7YzBNCiTvxfBBqC0c5h2EQ6I/XQriI0kMp1OE+rJrR/biVN/44CxJ2
DgBc5jxXHDOL8QPWpERT2zmeEHj20JkIiqS+Yif+mB7Ddso3RuIlG1mM1BN40eRFS0dp5SHemUOL
6rk55kVAmMjK4hn6Ts6CMeqg80PBHcZLdCXyUVxp5e2qVEXFAK04FyJTaLKYxHhUYqMBBuyEfZGd
ErWW3A6N3kPaDmvgqbcdmmGzlM7MVWkA5BYntjyKdTLJDWJAU+gfo1yYDh4CfM7Hc/fWlpjAq6lS
JblCYf8y6wq9CiXGo1k7hhBmrihCcZjA4LgnMSVszFTrkQQY6u7gCfW/sPf/+X34L/8lv/3r4Kz/
57/5/XsOn+dcH7D49X9O4fcqr/OfzX/PH/u/b7v80P+ci5fsoaleXprT12L5zosP8v3/at/92ny9
+GWTNWEz3rUv1Xj/UrdJ89oITzq/8//3xf94ef2Wx7F4+ecf3/M2a+Zv88M8++NfLx1+/PMPpvI/
f/32f7108zXlU/8r8V+q8Ovi/S9f6+aff0jSPyxICAAkEr3lmJxdxP5lfkUw/6FTCI7JpwSDSAZR
8j/+I8urJvjnH4rxD2wWFdwcUCpFhbNpqfN2fkky/wHUm5OLAOwce6aa8/882MUE/XvC/iNr09s8
RJH2n3/8VXH+bw8Ix8Sa6QRIT+KiYP3NhbPFFHtVGofHHNJ7VHYrsVbVUycOWoxY8UDWkNIuRHkk
qnow2FkZ7XxrigfHn7sLqV5hQWCs3MjWKH5J4btTGqRt9AJqVqOrkZF9yrkUWsbGUsMRdjpUdv20
+hoFrSTeGehbzc5dC2BYfibWDBfol6BCkhSq0VmyCsU7qE/VT0aY9IabSGE7PCg1CmRuD8Mnum7w
s3QbE99jsJFIL6+aAM5oxDiTLtiOuTg9jDD/K65COe6NHjezvqkao2mQw4gEx2beBT98zFe5I60m
Bgc1CoTiWtKpLHI6VQbAP9VwBb9Sr4Z7w8w82HssnJnTSBV4AqG8mmll9EVthmIIHB/9KH1voHsc
fVYRDoZ8NumMXnoQoJ4wd3WsKv6pbNP+MbEKq96rQgPlcBlCRoDEUTZwcHDvhLK7afVsn5oFURdK
h+OtDEkHAsABth/2/mKCwLSBEwq+fWyarUJeux8KeP+orEWaGFtZQaQqjWSd3cJQsm5H3b+uO4hA
CHq6Nc1Bb7ttgyoCnKB1yc5qNymRX386lgIU2ihbNIUqHtEtHA7wH2tIEcpS9S2OwY/D5mnU6aYM
06AVocPK0Hnzt2U3ws9L0liSqvroy8QYIaD31Wx4GAvR8G/Tite2yAOpg21Y0GCTXJikjMXVZWV6
I6Kb5dtNUcn9lnTfqNix6gvIZdVobGb7Wce3ol5OmhqU0AQdyn8EYos9Glcl9Mq6WJJG1wdj2lh5
hKBBWJcWdPFjDbk68q31TamZtbAT0USKdwhVpcO+byg4uMOnm8YNJdFSh3ZRVyLm1mFfHWi/NMmx
5DH7pCPLc+drefQFyn642wKK0j5R8DvISD0ZxS2stMAhUj9vrgWvqk5jQB4QN9dTDNuqVURiWq3Q
W9jPderopSTOPjcmzNkHMSj8n0agR9kOhD5klJXnq+K1B3lI7SQR+vOuGNSJvtfNcUzcwEsty4VH
UjjrQl5qdh/1oeSQu7Syo1YkwdMQFb28acK0EjcUv5gtSj05+Tct62vIlNOh/h4jGyA5U0fpIcs1
JZ5e4IA7vuy3kZ1kolUjrSRIstNIhf4sWbNgXan7qElYek99sy8oY+yYpkfoX4s05sxAV0q0TaQA
AiePfJXnCgyhwqmT9K81bT51Qyr8jM2o0W0l+t/sncmS20i2bf/lzb0MfTMlADJIRt9JkRNYSKFA
Dzh6h3/9W8yqa5ZSXktZze8ocyCJJBr34/vss5eZFTFB9zSZ82Zd6ygjBZj0zjEQPETkgTyGpAfP
MSH2nX3dKZW/kfnrm7uw1wBSgRsUWWLLOXwXygeTXbW53e/pUF2yVtNuOLgwlqlOwGe+MhvtA6hp
x5YWExjaMwyE/r0MeosgXVrtDsmsK+vvOCeQlp3l5FS1XRAd6VbctA1EZ7/3LFXOB0afVUrAr5yC
9xzzfHhi82wA/IJBMPkPJzz46etQj97zjCvRuEvlOtYPwea6EG8rn2mImFSnqekS+EBz+r4u66LS
KEsniv9dYWd5/qF6VgleLN3rKB9l62Zx6IlQu3dBXlTKAaQ9GPZVNmdW9WWs86C9CoXVO0xjl/X2
WGgiifZDmef6TPE7ThB4lZz6pyq3/ToelrK+LLbO0jfZkTeTdZuVItAbXOjQgqylOKJu6wn0QlV3
sY+zYc4jf2TlTqyWsPy4XWCxwFUvF885BAyThLeFSdpwvFiXa7Yrerpf3+DphR5TyDXdfBNA1ToT
Rxs48qgsc/K/+IU1WVeXVbdJkzkQBXircvGD7KMRvFUD8fEbqJKtwd+wE7kFrCgfWtkm5PlU8KAk
5PLYXhvH28E66uRxatvgfSoL621ZLSGelsXVYJ3N2XlwUm9e7zfVmO85+fRBzNFjk4d+ZFsB9mZa
+VcYpgZp22C3LQ6Ea03mnTDmPM5nd61vA0k8xGH27Nl5JlFlCBKn8zy1W501e4IbZz7XQCzUbqL9
DHVVkJy/o6vpl9AJegXXy7IzWF2Tn17XqVrhXQGwIfDBlA07ibTWBSa4K3vexU6KeHD66kE6Vt4c
7EGvL0vHsrcPldMXR+4xLC69Lrxbc9AXaWLNAGxjx8IKC5pm8P0mNt20t49p3YXIJ/lgEN89pWQb
u4Wv2th1e3W52MIVh6zn9QH0VvcD0W0ZkfSK2HeC6QHPk23uOZBRV9mk3X6GV4+AChuQa5N39WNe
g7uIXSBYe8NZVXZYIVNlUd8yRn/V5k7fH/2qM59dzt5ObPbC9m7M0ZmdnblI8B+2XevPJph7bwe5
w/yDB7lAkB+J3o8vwbnZ3byYK1xMHzrtCZqXvFnNenthzLyr9jVXs7rdFvwWScp0XM4YaZGbY5Ln
DlfcMIo6POlmCPYZYc3twSpKNG8Xj46MJhA8np8YZGXaa9JWFhnuAKuM4Q6KhgO5tnFy7hFDDk+l
V07we3vH/JyDEnm3EPVqx4zEj1vSzlI5u5LsKjSMJSh3sgndas/VXZ63Zszs2GmL9mkpB++PvDeh
cPaul6toIoWQk68mbpGTqTRTnDV40y5VDlkOFWvRo2wH0Ne11TSsc8GgvmkrhXljidR+MJWc7dMs
26BLTKorL4HW5I9n6is13IWNZkOPLZYB59SHvSre67AfxyqZAjMFE1GWXrO+qHIdykNldul33Qm3
A1gyZs+TGW7mGdxQAe5+kVAIwRatn6TAc2chWXo18IlK5DHZje6ym52eczsEWzuMSrd3L4dQVx7G
Zpi8WJZ2O0TMuJv1Q+pslbiqAIP5+2DpqAB163ndnZnZzbIf61XRSx7bfu9OoifOn6SzmBd6qCJ7
bRXT+MVW+DsYJNAjq2Yl9rsLYMCYzSV4rSXxdLjKBuzPxwlU65u09DbdmbX05aPVbNPwJHLB4Ltp
d8Mnk/C6T5zWSlMA3fNmnKo1KOq9hMTIuwu/mzM8HKMt2iDPlaeCAKjwvWgVSTyTvZndvSZd30oK
IQb3a2tXY31PI7mcn2C15Ck592szLNUmEtFISoL8kF9ADRe6U8fPGHmRhQ1RlFfSyIHRVtGiM3u8
Jumi/AR6a4C4KA0/PwApKGv26IEIeYF57VYOBpjFvs6gUIrS94EOBmoDXBZ2/JG1Zms85ZAqbSr1
sqivhtFzbthpcx1RAdUp8Uhe/kXXVfVAlZVO7Nn2TBp8lgbG0ebJ8nY9WQcyWpBT3mC0BEOk3A6C
cGV4klocd0EVjbMM3mWa29MuAHHQRSbEWqY+twYnHxvdeuMvy3DH9JUDSjU1l3eqF5CZJERCD9ab
08OG3YZnv9eVcRFcswfIupaKIcjBsfTMRkNjLzv9xvLIcDgxqEaTlP6Q7tNFXPLuba7r3i6Y7SrW
GpjjKh2Q5pCoIQbPtlF+2spZJFlCzUg7pnSGVzhM1cSkWcfw4ya37q03pfGN/7MyjjOCAVn2Nb7j
3NvsVqRcBcEVLmOZxRrN/xtDqavcBTPx2tGQtdsTvS3iKGpoZR9+bRHhAIjQkJHvyQF8apf1eLn8
gi0/G+quifLc01dZQ2RA5LXOUh8qQ5gI2XM1fN06SufIsDrg52Jo25ocnN55B4Jj/ABUVMNYYtBr
SMq6pHJ1BHNdu7rDdEumkBD5v3Wl/zu6/z9U6X86vJ+64eP9p7P+n3/h36d3O/zXRdjGEclsvGcy
aP0/p3fb4RiOU4RkZxysWCU5N//P4d3+l026KfOnDMOGpBzy+f85vFvhv8jzwhLDbCJLI9rhf3N4
R9ZBAvvp8M549J+fj7nYukx5/iyRLaoIp9Ga4aLki3nlWs18XerOKhOnH0L/agKCwh6WGeXRGatc
7wUlQu0KSC3j4EznTPvrcTTt17UhMXotAvVg9dPb3BWxLcV6C9CXXbfx7WdLDGEbdbNaD9Iu1X7S
hr6mnnML8uume5IK+xv0XW88Ed8dEsSvRr4FB7WGVU/ajX1C9p+sfVDxDoPK8CzAGp4xjDez4c0T
CD2vLdIdwkda/ajd2u3e02B0xiC2RycsdmGWB2JXGDAwkk2lFtGRE5zsIYg7J1Nqt/nOWEeFQbKA
vTr+ecVu2Z+lD7pRy62EaFfStLJT12p3xgD1Pu6yzAVhua7HoAPpuCtCWE6gktqbgn+XV1fZxUyJ
UJgodHJatXdbjF1ucQQZeuvQzspzHlMxsF8D9gm6hyzdiiNFt5OdVrhDl50uh0cQxL1fZMcBo8qz
Pc6psUYV14kIDKIA+7ML+XUnTNG89Y1S/nXdy/a272EtV9molzuokJjgoRy8BAaImRtCxNV8i3zA
v7uSm7yz3TZ03+05G/gNQKvrZ8Pb2ubkaTHbKVfJyqVOimyeFVs4FMXS348iTb14gA/5Zb6EpJ69
GYMXXDnD2DLkXc8U0HdN9mPY5e6XwiYAJZbMfENdzILRhebcZ/a5Jm4fSp8bLgPF9DjqhKAKEvIA
Og/sX9YAqJNNMhuBei5VFV+IvGOkys4Wb9UaDjqyJyMoI3AOqovW0SvD/ZTNLjT5WTJgkEsIpJru
xAA23m1EtNImgZRUuHUVKaG/TxalXayUBrDapo7xplaX4yHIzMJ4AlG7ZQfittPLcTt7p6EIeZJo
EGKtofCEnBfLvHqasxWQsRtsNbQr5XcG7U1/7qLcKAMrgpA7nwNPUaeLefbvXAebSoxP074bM59d
C4BhWFPX9iMc9rzBHsNI+iexJA2cxS0NzunmI93YXZeSZ9lJoGDkn/jXQkjL5cDkh1c15TAm1WrV
jw1QH2NXYLcmiEM54U3F9dG7WtftsRrsot9bmm2NfUBvzwMp6z2ydTV/Cwo5lTGPgP+R++McgpdS
xtdBT9uLLS/7uLS3js1GNtXzTKrGxN4C+HDnEGuDpxuMaXczo1uEB0Kd2VumPG3bc4ZANNFj6Pof
lx0wTRZoi3k09UYhYriHuIlJ+DBviMQZj2UQ1GdTsCDuhYSBEYNuwo2oQMwZ11lgTCuRXi0lv7V5
stvrfBisxHFSDh7jYrsczTwirOIRgpdZWc0rNZaWifYXTX+oCptnYwqL2JsD5/aCiaF4QkXfF21L
UV4WHtRUL8/BotEJnf0HLX1VQzaz5St83PHHHLahvXe1UF8L5M7HoNOXlHrmk64uKRfAkLtF4U3h
H/L3nIzUHcbh9mohDMKMzc1MFactLy3RF+ATOXvYTGO1t61ri9lyokNpYDaTF+y3kZOCsfhOlvy5
Kf3f/vz/wn/U1g8/hua93f6qrV/+wn/Edfdf9G4MdmgbTY6dkJ323+K6+y/kZ4+4HBqrl6CISzDv
f7Znl79ElBPGUqzUJiMH7On/2Z4d/1801TAC2DT1qO0s97/Znn/u+tO5umzOYAMu3ToSMX41HUMz
baQ9QdZMCdv3s93otfReJh75Mi4c5Q43Xuiq76Zqx+NfKpj/qPx/VfV/bgH9+ckXIgknYOKqybv5
RdP317EqRZYX0Tiy1e383DC+AXtJ/SSz5TbH4eqF03EOpurH2Mzggv7543/pHl4+n2qJ4oauB6lj
xq92gMkZ5Si9soto0HYADcAp2+zwY3foRhW+TJtZ/3CQVq1YVNqMikmaHVh5wzn88xe5dAj/Uh5d
vsclk9mie0hiAbEUP5dHcpUrSudYsuOmzvIcAKSIXdJOxc1kW1wH5BX1X7ku/vzpzB9cXMT8fp7I
X3p8LKR136NfRWWp3bNhV/lXx57XE1INqJZ//nl/f8DIhaLso7dEi5YRwJ9/3kh/ZJqNEoyurpGW
5EjT5lhPy+W8Wgh1gAZiyFtfj8a3f/7gn3um//6RjudxfS9hjYTv/fLBrcc4mWQ6T7Tp4N16qkSn
gVdWI9Fn4+8S//+Xn8l7zPtDtBwf9+vojJwnG5aejaFKee55KRUUx8U04jorP5rBDFHGuNT//Asv
l+6XJyekxW7iVeC60t3/+RcqbcxefWktSPr+31yz4+aVrBe/+Zi/v6hYL1w4z5A3sRL87WnZCtrM
FcVSVdfueWzGj9KhGt5rReYhaMK92DTlZY3y/psl4u+3kACnS94cU1Msnb/ml7X2SA6dpCRcXZaH
najgkKftrD90mze/s7f8kmJyeWC4cXwM4TCsvZxYfr6cvoAJ1VtWFy2lU776S+NBPzSN+WDS0hsT
JT2niqc6p+/H0RrW5zpNdFo2X4kEDc+lfs/b9Xdgo79fA7KKWCVpxWMxwJ/187eqAoOeTbrBCIbZ
tJ2NtNlAvCBY3xRF/rskl//tw5h25OTHjoCX/5cP05vh5AoBJ4J06Z4vNdTBJSYs343OKt/+26f3
srmRz3nxGxDJxA73V6+4x2pX8iBRUzMUdbDLlae3kTKT/5XV4HJbmdNlvOsS508v2v3lN02pqeg7
Z100rO1yU26iPugVAluteyoi4mOy74ZQzXOTiuV3Jvy/r+2XuSTOHBzPWeX/jCf4ix9+akf6yvJS
qF+Emn4uCH+0tFdkkWfRQLuZmcI0frPg/n1VuCBPOGazHpFs+OtL05tB5rWpx+HQ0upe6Lp+ZeUN
4n++e39b73DRBSw+GPcYt+F/f757s1/qUvOLdy2wk/vAIcEw7QPnVBUzaEsnkE8mL+9v8Bm/zBdw
L1mACJMjopEX9WJW+PlTYVgswl7UBWYP6vSc2llwVTdAXqsx18EV7TNOU0sV1Ojm3cwDtdVeRmRk
016NxqLDI9JlZV9Vc/nbSMc/342fVmNu9CVpliR5JoL+Vs/YHX1X5oWhwrqyO2CXKJdDCcKPqDFr
odXa+uV5Um1+D8M7jLZSt8cRaACvsa5+FD62gshVbt8lAfrr4Z/v1p/bzy9fLggu01fWZY0j3P/n
C4cGowkxbDQd0zL4MkxL84fGK+kl3lYXD7pshXFT1IIH8xJJmO1MjQE02bTlQwmU9hcXbuuVNfuL
HzPma52Qd9c1cYbZz+KxHtQWSy1ZkivX8lQylDN5YXO4InxyGz0QsbKtPrqBhylaaAXpPU3Ead1j
H7RkJImtT2Ecb+NlyFQRQu6p4MfSmK26GlOvLPeqA2PNyHLAn7M2LHWYuqr6lG3hXOxJ8De+DUaZ
0eHIFV8inKdHNZjF/cULsrcaEMF04VT93adBExkr9M0oUE3OkCfXBJ1dLOq+gzLNHI6yg7OVwenb
LaS9z/Gkm6B6o8+ibgvDVr+b5fp1b2VVv6Rz+dwcE9vErxALVVcqB7faRuK2XvYNekudOGjNv/Pn
c2L45Y2FbsO/j5HYI/GTGIZfgxFQZIYpBDGys5zCy98FKYIDk5pbN0J+LojT1MNIqGBrFok2SjnF
5WTfp8WATG6kC/LINNjXnkKQ8tpMtnHmhfm9hm9fV/m1rSwO6hYB7rt1LckVN6D9Yq3VYIR58fIk
bzBF6LapDxY63s6HXT1gISn+0NYiYATrVEbjWnhM4K51UihpvK/jdtWpvvxqDFUGWjqt1qfCWdps
R6kVwAkPjDHKpbXsxs3UZez1/cNlSSz2fZc6VwT9yfsemvtyXRRVGcmg84ZDORkpndAgZ+3P5hTJ
r7L9OG+dQe1SH7GEbmO1Mra6Bv7DKgf3pqrzyKqE4e1nmq5DnIailwdGBLxDnqPKo76S2g9tXH+x
s+IoHWnrd266GTmj51pxn6t6PIjLeC7k4XUd9sBPl2cEnJAQ+nmMRokcNU9b+UDn0UbX4Ftg1O89
4V2FOhAno9FdXLr1+JAam3zsHb96smi//nDGmR5CmPejj2XDHc0ok6U6pDPNyVD29mGoae7sjHEM
PwdpDh2vmnC/pkurtgibSpDR1Fd+NNmjPYPfVPO9URC/DGKsPtJlKa7bPnVPWKf23hAG+4FxxzMX
37htN4c4T0eUhyKYRzvC8DkNSdb2znRFEPKPHDSvKBFCgeCtISKPUT7mwpWgZuceRHGx4hRaTftt
Mnrzag3p2rY1Nut2te4Hw2SCRFsfZpm1SVkEAVB4Lcw16jYADCHWK+NC5LZutsYrz03juo8yNDFo
6DnzaMnQAKM/7g6fClkrwFpOUXxYgtmsbutUfsfM8lSUY7Cb8fFsB4wf9K0cjX61C2zzVcJ+yg5p
Zll7WUrjAWA37VfDVbHIoMdmhf4+rAv1GA01fDiFppduz49+LaekrsL+ALNRVzFnqe7gdCVzRDyI
mI6sEE2ymrmCwHy9ZBRiOjEHDHihTas0jYpi8J/NrHzGHTZlJw4tNXKaYedxQ+f5YIXSLRPEsvrL
SDQ2V7Jya1aMLGMbETCyFaH3940WxoHBRiOeTUffZLOnThyzPV7u4m0B5IaeODylNjOrE+6Wfsa3
YOjXoXRfQdsZcKkQ/AbRHtGvVbKyj++Qys2dla8y9gTQaAKLTTfRKJQfVhnqHkD4BGh7tFt1J4lv
TFGUcROoymaQ2V1RdWuFylypAWUucx5ypNyXIA86mLOZHS1u/tISLnj0w+yJhlr/MG998ZEvXnNs
u/q6nMbnsMBk4jUWj6j7LpV+r/yhLmGcVMsfVDofocPGpsTyDaKp87XcNLAmzktHpS0UuKV5VGF2
J9AWz0bviC9lqu9c+sZRlRVvpv4Y2uIlyMKPfDVVdImE3IzshgUK19C8JP40Hnpt9rhc+jZRo/OW
ZeES1a51Z2Jsjugo74nFfrF9JPjGUOfMUzdtloLk9rqXTJj2wd2qz3lzYxlYbwRLfjPy4iV0V5d0
ms6LmrkPojFT78x/YG+q5Pad2u5R2fo5YIB+L0a0D8sUKHiQXKOubRC4x+xa8nzV+J6XwXzs0wzL
F5vuddeQqWvKaWctyosGvE5x7pl3tbNxd/SiorzMrik9a3BqHRKP9Kx47TZx20wOg6jNik6MNZ5P
MNwT8cBGbAWrzSRN5+CuEBGSenfbmmG5g4m40nKWPucg+0q0FaHZdvmcrd6BMkdTHKCRK96RuaiN
XS2zJ8vm/Qna7q7acGpNa0MVXPwIsEQcqdxQV+lZOCPGSPejoujA4NcI9THV7vTVnUxGsHjHroFm
y8ghkMaUBV9difBKyOWuGmGmLNgxnxwxTJHZtC/Gtpy1PwzJEF4OGDjAIsvtd0rqI5XEjR6XCsMW
Up02ZVyvoZNgaDgv5vi1rdITcYjpoVC4yQBIJ5ODUITMF5IUqmxE7CJP5BKMt7Vfv2Auo41Krg03
pvGfe61F3I7zSzkhM7vZQ03ttUOhUDtmoR6qMvieeYCjWF+za9G7UyJF/n208JwtFqth2/rbDkG4
iVoBXC+0gGeUUn638uHU51VwCqHB0r9oPwMBTZ7PLj45GkIQqVMjCbYu/5hS3Z6H2sVG6YT1k+NO
9QshENwUC3vOIoXGXkIbaiKolh5OtafZfaBiPmDNY/TSs35YWA556jj1z+NW0G5qgyNZzY+56VyZ
6/LUtPKaBsgjOUHlV2CjD0VW0HLJ/S2yZPDd3Oos6fLaPl4cAghLW5l4RVqRDz4kaY0FJp+KW83K
/Dj0y6PhdvkuXNXB5oAktLqz+z7neXdeuoqDRRBmu6DP7ssqx/vpXmu1PFh5zyI3L7eWU93icCSn
hBRpLEHBVbUun51mXgd7+HWemawbbXu9WDOuPyxMtEOMT28M5cZNsexzYYODca31zCi4t+say4pw
/l0HY3boG9AYVBj+MR3Vg93y9O9NLiS9DW54M7352YKHWDkHwYLT70SbV7d02xnwNGgiMKn1Ek7N
d041+c4ZsADgteogeaDA8SxqZ95l/naLreE0DaFO7Dl8Y/F2I1noP4hBxHBkkpG6s72SGkVk12Zh
GTcOxPKdhVvBbfvPrBIIFssnWbJ9tMKWipAwGqhPxIzkRdqR1J8uO5osIs67LaUDVe6XsEh6o8L5
wSygs/FnpuKxskIaZG32GV7M/6sI/ajS7QddFKxLBKXsA5DcgdNezHm4XGmH3LXU09G6ps9e2197
OADgtHodMdHyPVvN85KF6q5Kq/nKzRwzLnO5xrbFa2z0d4v0ipu62fxolult1+GyMxEb6qY6GvVz
6mdX6brF2yJpEptnWqo30BgTIxjYmduWWf2UFlRf9V08pXay1P1HseTfPb844gIlr9rTz64BgQ5/
pH9cXZw6uH74Gw261UBSRFzlDG712jvIvDiItS737mDdB3gPXeOpd510ryAfebZ4TTnBreUMHsi6
N9f81Egmq5xKxqgbH1a9nBjpPWtDHAbDymnAVeFudMU+q7Y9hsF7FOYXo0k/ytbZu5OboCIlzlwk
Xec/we280yPGZd1Ub/6gCQJeX4iAYSlntx07M3FALO4na6CNE9T3aKn0i/BuJlbDMEhv1x56GC1p
c+aWgOSJu7Ycb8typXjHsdHi5srtdL3CGEpcfmsfyCTHwLMOT30/QgASch+grfHK8SWaLvtiTIG3
oy13XQsyNDL/1mmQnjwlzmY3lUltVNPJ25g9bBcn33V1diaSvz10rp4jZvawQgsv/KNA+UnSCvMP
W4Mbq3C737byrIP2Gv/zcru03Xef1l7kr2V53QVU51TWX4Kmv/eDtb2bcQJhFCh4i/Ab+yCYBksU
V/aWipeCE8pzFoTfvJmoxsI/Lkb/iP372U1FNI2IhfS8Pws/WDiS2hzjfP8PA6j1rvBks1v9njAE
W98UgdVG+B4Lyu3lDd37fZ4Cf5cOvky8Nnj2VhM7oWntu7bWB6VVeQoa+7nKgqc8Fz4SR/9AL+fB
z1R3y0DZEOlO/+Gs4jRM0sJ+jTtzsP1H0o0/IUqkSZPJe1FhKBhTstxKzz9Srx1A0I9YJweX/odb
x+jnd0W6+BEGamy9ofvQ9eW3apjBSIv8rpM1pdekajz0Y//pYF1rRpO9AEkJu4J8HQ2rifpNfnT2
+mDK0DnKYLNfhAlBw1onN6rTbItmc1SnZdV3k+9OJAoA23Ozsql2PcOPuyDHfoxHw6rlTcF+duq1
SGObAxCujBX2DLJgdcNjp8+qWN4mpsqittlY9qhONCvqtY9NPo0bk/GANO++Mz+gTtMUTpGfF3f9
lN61Y3FaL1YhDKbhQXYTm9AGQ1o4+AjMgflLM8DE0F04xOBtsRfZXhpjqcVhXTavvR4Zc1CsaCwu
O6P3E9xd7XXt0oVGAon13L50jfih3T64N7IxvzGCfjt1fm/tm4K7rDpTJLW3Zjf20u+NKj3m5BXR
IxJvC4MCkVeLQ8gAwa4N1vTQ1uK+DNp9MG6v2TK9dmHBArllR98fDmIT8aXpuxuVfd1N40M3W/i2
ZX9t6zQJ3W2KKiJI2cuoeaomf5xD/7krlRO5erjvDffr1oZ34WxfzY1hHoeAy8TQgMLCuJKaPb44
WrxAYTPOPfaNNcgee7N7vAyj7CpdvBlLf7BbXjvtOtdL3TFIO1qnwcVcqlUSYEpVxsAJhcMMO/c+
n7CYic7fO/NwWJVKkDSOtZ5M9pmxvQ2w05mRF7TbtTUws9Iv4bFo0gfTafFX+qpCPEmPoWz2drO+
MtsRxFltJsrkfKuqgEOz+TlJdXl1pcnspO8xgedLOv0mPTYmByyD42u32AHHVavqYiCeq7cX6zDM
UeWu4Qtnx+kpNJisjnpDVE0slGRUUZRlirfSBuZ+i+9mqx69YmDX3ib8kldMAeU3/SiqB8Wo4+fY
LX+61UYqyN4uGPuphw5hq5gcccLfTN2Zda71gajjvorLlIUw8vV2sr1sOqzTrF77zu3uZBEYKT4L
LLX7Au7mfSpFyt5tLql3ZPyaiU3Xwq3NKxX0sTGucyJn85lpndm8nt3Jf/bklN8DhsziOSMDxUpx
Z28PJmL/NwXRK+6Dd5Y7iXPmG0bqu9UfbMwWVnnysg3SkpmTdrAnenx6U1wgnrDR3oVp53H4zZeH
i5Fq7yNtiZGzQ5nfpCJ7Vo6Jd5XvrVT9mHKOrvV8b2XhA5pwG23Dyj4Wuncqx+i927ryhpn56uLw
H9Nvbl5Wd3kpk67E+VtiMkl1GcRb73zrh8BPGqaWjjX9Ypb2bnX4S9qNDMGzG7kDm8ywZidtl8D7
PNXdde1wXublS4UhifEdY34efOutDfA6+MUFv9DnsTIacE8jGknbVVelYohp7VKTAc5Sn3GNcQLw
8y955fYokoOxXDUsKrt6dF/rLaifGpl9tRreXB6Szt3h4Y8c0dmxX082gPqy17u0a6cAMcHkMJr1
uR3ny7DGTdZe+eNyFHb/WMz23aQxk+XKSs+03L91pOYcsmJTT7kUzXI9q7l957yWfcM8HtwTCNbv
VRHUj5m0UHsLRZTWJFz6C+sjomW8ZcEpXz19r5axY/Il2w7dTC6ZWZqcsMq8vDbazH3iTX8fB3Vf
UOXftSGe0l0QdlVStkq8dPWECpvS7HnCIKyPbI/Mn7DBPkuc29e11uW978/bydfhF2204gTz6j6z
yy8ON+TcOW2X5H6oXzG38URQwI3JOAbGC7Qy/Mp5lScrWKUX5jYuhXnjPplYzZgvN3PsQnZwVFMf
xgpn6b3UYf49CHzvu7u4y+tcu0zYTs5rT4rgOS+a+q7MBPW5q8qbOkgXSgo667sCP1vZ43qDk3E2
1maOlHTdXbCOzLGYNPZH9b30xxtuC121dXin9cz8hysfmJdY32WOIsWrs28YuEN/c/IzLZM2GXrZ
HJd2mnHE1c3VZQ7sqpPu8mKrLWVAPvS+MsBhJT3FdURJZe6DbaFMZEJmb3Rd+ICmFETGPAcmRve0
epIcLA71Vn0POgbvUpIWd6VgYsjzqxeZi7jS2k96JRkdaCjdity247rbxvLAv+t1T9lgNCJuLG+4
maRGqrLtxXhxXKYULEsWcDnCkhH5dkNJ8QwV4QIwzxb+2QMReghnYpujfJrvN5vSuXa9+rhUaRtP
roFlqx/Usl8MOV5t0vVj1azmwGJei2O3eeXtwAzjCSOWICE237p959lZtAVZ9uQblXvTlvO1aKwm
JnqxfqunIn9rmRRUO3NcgZBJ33i38grvI4rxjwAAO90BW+Gbz4rhPah6zmH0zmuyqYbR/C4v6jLn
JKiYXTpTkfBuZE6krLzkgduIldht1HyUhWqTnr2XTGYjGgX+1OGeUs7/Z+5MluTGkTT8RGwDV5DX
2Bi5KlNKrRdaqUrivhPcnn6+UPd0K9FK5RRPY9aXrqwCGSAccLj/iyEfawEUKtgphwV3XrqOCoVB
pZr4nfCUiYcs+GMV4+JRWlyTgMzaj5vo2gT1Xl+N0ZBUVKap516bg5k63+BkjUTnoGAueDAKuy+o
f3TTJzvo2PTNfLDjrwGcoPlWrIOXXrEG+/goaCV86MvhRycC6utR9YTPLrN8iIycBvQfF7L7gZxa
mGHbRrZ7Zc4SNkAlvTh9J+D0fI3L2HtouejHZ/mjhdC1eZ9dWIiLQ+ZQ9WclUIZ4LEayuWvkXaV9
ioY+n871UA4faw+S075CrHA6z+NswxxfZjAFFECkkV1DJwL8mizKtpN9b83OfD11S1He260zPxSL
yrqTrSBZJePoBfvOTSLuUdQaqWF35SK+4qUn9mUJ4PPbYBlI0S1woUCpu6Xj0h5zRXxo48mYT91c
q/ZMKb68ENg9YRxpWJbwJX0Bu0mOUFCu7TQafBDuNa9nWAeu2aG5Go+LA/GBk+9rKWWI3nIYTM3b
ecqnT3VGyTkw/zSmjOJg/wZxitMI2v/CnGQ7Ccz2PFJWflwpsR78PjFv+NqfE9LXZFTf/EGsx1xO
6+e+SA94EwIy7P2abIeaHTcr6gyIFnLDGebJOywZhZbL5T05gVuUXCm/dMnUxXvhGbSK4t48cXuP
sLK2V7iE3V9p4J9HY/pixoN3D1Bd7PJgPsVj3L7hP3HeUSbPn+xAuR+E2WRn5c5f/cHhjE5WeW5J
q4/jWiSA3Fv0UWredQe90ucTU5489p2NdtAuH4OgCB0x1N7jVBS+PGTByEYwd94S9s7oJ7sKri0h
4rWlfaukqL7GcLXafZ6lI7SYfiptagyXFuvJnKxsOmd9yuXdcXPAxFUycAGopc01hPuhUlR1iiCs
a39xbi+KO/WxbRCZhFrVpNXRnlpP3lSp0cMErCzEOFkwfn+yx3EWN7LsDfdNpEbpna06NeTRMYAV
wHVw8ztzjIV3MzXCrq/4vOl6NkfLWg8IAvDeULPYLEGo0HkFwRFPJ3QmrPyR1HiGq1MshX2bz4Kt
wIMlZ58WNiAf6lMdDCC3exGTqUS3nRNEw2mugj45JSBXBbuLH/sIVeVwK0vsEu138KA68yYY3L44
w5xapzMSAXmD5OGPbQJukyq/jJ7Xpg9Oj5b6XQ46ElmBSfVNtrMbQMq7wCuFcRd4jZWeGTmiWNEl
gEEHH2Mau2vfxE7HVQq1leXarUuOPCfv37CG1+HUjfZgQOhs4unDBaR5tLu5Ae9tJP25BCML64gy
xkMumu4Mdgzt8XX60A696e+ipg8O3UTHMibBvMfBM72i//Y9kOtHjkxuU2TaN21nL2/Yt4cbHHtu
qtEvzmUSeCEQhQvaY6JuY7tDWFr1ekzWpN73RufszTYg96mc6SrpwcN2l4b7ghAXdwsP7geMMONE
nzz6FFVWD8G2cZJPZZ8m06mfQOtwm++67EzpmSRyRJ/jtuqahOwtZS24vd3eFNKm6JMUXnBfzst8
tlK/53YVZC73jSo6RjUc1ANrmRT9ojf4dGmlnBTKTJ/mLg9Y5rZf/dka+XJUnXsbR3n+FcHk5dHA
0+px7NMpxRwr71CBWOOrVYh3yqrA+bgiPQHJ8CjYFDKl1tVH+6WF9WvEyoLyRNPoGktsI7RU8a2I
4ffkQdQCpra4vlCIc/glyzpxz+u+BHy0dwktky95Wk0HUQQ93C2Q7YV0C3OHHi5zuqQNaSv8yqe1
E855RdLmugJP+yC5kj5I1h0sa/ujU61Wuqc7a30tqBbQLJODdaCrsbzPaa5+SHK7fsxN+Qkp3OYw
maV/LOcxeowiqHjH3F8eDJjMsCaBw0ko8nd+10mK9IP/Jg8w4aNsx3cSS5HTkezz8aoLhiL0vTz4
OsF/hzM01bfmVPX3diQUVp/WyDUb8R0vuex2bfLBFJF9Ixv1tcut4giU8AqK93y7zC0y+MIe7oNB
2tdAihq6Sl3zB4SHNIL9aC3HvKsutdHMHusTHUT7WLhtlB4QYXG+KsRv1d4IqtY89nnJCssnb/mj
RWBy2mWRYXG/z9KHgGbdp8RZhk9T4XNM2OLRYKQ721y9N8qmG0RuUa3XsNKN4LDQJrufyEKA+lfj
X47b9o/VmvQPBhp1GbIhBi2UCYJIAHRw53Y2BSEzc51kn9er/TlpV383LKj+2vVS3cPnEudO0vtH
X4CjeW+qLA/LTBRHD3AOTCqxJl+SCPyzkdQC0gG9bNquTcO+6ivAWw0WVVNiDeDMrJs1oTaIhLNF
PaS0pv3UuAK+AVwuIAFJ8E51yj4sgDUxJXUDenhJZIVJYXEvl0Yh9vFUrafVEe1dbIzdV7lk9n2W
j9+UqIKW+9B6xXUl3kN1GOCxlIa4qsp6vmo9imZuHrg3Zkq5KlqFGzrtlBq7YY2cR0S5ps9N31jB
IRrb5Q6rYPdtFU8kHV1THNe18u8p0vi7vI7OMIzP3NHSUy8uApJifgsExHhavGp47GiEkbSm9Yml
DxoCA9xTW6T2xx62DGiJyLWvYpdFuIPgL99iMFcd/DorroJuDM5NhiqlyiRFuDQ4ZL6or4nWK2ju
62fAcxSyY8qLIvO6R8OJIGiQ0XNr7TOYDFBvPk2uFd+7qEZwLFsJtRrPemPNwYccU06uhmWZhcqF
giagx+1B3yUoBwcl17beOuNDYIdRkquHtVEFGUYBU5Kuxjd7ivq/8GH+VmTVtO9apf4YM0vet7XT
IlerAJzKXvEc2nj0tuc9rPh1709WQk6TFdeL7E8+CgsQXdyT0xrnOarGK9eLVwqi7rVlTe3elmmD
wu/yGeJQBsdyfF+W+Z/uAKqkNkoutdCG3ErcQjdpHTIF4IGRZZAO4a6QgQNCd9soL6kNTP9DtVTN
ntrJfJtz40bTcE7eUu2ubmZRvB1Jmke/TL1D3XOJMBQdSBuU7XU9I3uycxduw3FpLMlN37XpKRjH
+AZYx8CHYDsMpoCzt6ROVYzru1VM9SFn/zyiBWXui6kHOSWCY6ycJymyr4jp+ye00uMDPcAjaZf5
fjDxXZBpdl0Gy5emh7gMc8L8ZtQcRak9pc7es5f3q99M5q5JccJg/4djuUtnP7k21jL4GJVRSVFS
Lin/hZmxTUJ4zBB+5k6gJg4x2MaVcYOcI1XrcTKeZjha15aalpuYk3nXwT88B1TMqLPP/Zu+9Ska
SfQ66AwnN34uq30CLvPeLxrK5FSWERIRIXVD7h9ctvaVbwP0C0axz9qyeUoFjPSc/fRYFaV7qjkA
T84K/WuBOnZoqK/cxaZHuVeUlP1Ss9+bvQxuhqrjAHRj962I5HK7Lqp970bcT7Exyz8ZGEMsi3Fd
L0pYhzGr61sK1XsxdF9S5ZYPSrnBjZeV6TUkNPPcdkb/HpEB86ZrhX8LEbP9ay5GcZOianNjmtW4
i+BzAU9Gm0EK34iObGU0FuiMPU4ULfYufLIzDFGxC/xLunghiFzYo0e8R4OTZRmwhJzcHR6QZjHu
/ZTORMyd/qkxGv8BljSbukm9C6/FGWGZpajfCqv5w0et5rYvOAlP/TLWZ9nU3jFFE2Q/zMvwNRho
6hdgqCGneuzMpXXjzdy67hZK2W/jCWE6Ghhxa+5HyrnXxkg58ZItfhybejxGrZkfIiHnkHKIeS2n
wtglEb+g6sBbZRPVyxNKfP21N88BlrvL4l/X+ZBe+tr1l4WdZj4T1cG7rs6LGGWFcj4kskdlflBG
fV5mkz0gLYbjAjrtXErktoEiEG2p23Ufo47skrKGH3SHUYx5v6M6J27mznCuY8ol1t5WrXzvxJb4
nvhLcB460jFkYhzxvnG9/nFyHON9lSrrrqtkd70O68es9cu7mdvVo5253XUZefVbo1zKZNfEpX3l
yVZ1lMqttdxP9MAOSNtwnxfzckf5vji63AnFbqRUX18VXsUu742xSY067kbnYAwXGq43CAVnran+
XOwqUUcE6aL3CUYn3+08CmibGJwFPrzw/TAIlk0fjBlLPq0FWkd1mj1ZzYLmDiA4yz+kdeuS/pr9
zQDPPmRDI10r3BXIF1fGCYSvNE/9AM1yR2/9HbCFmZq1qh+g1SX+Uzmx+3kLQDiqI7b/psVwIwMv
Y3bmBwcYBXlT5sXXflVhfIsmkH22KsoLoinTYTcnNW0NZx7depeMDeqSpqPib2LIEByxUKBomiS/
tvDV+Gr3U3uNpSn7g2vPdCrs9bYJaPPFxVjdofwUfbTW9WsyU79xXdrducs+NqXpbZ7L+d6eRX6S
EEIbun+XC7JT/+X409UgGoQNguyulupzyiKnUDin1j6tkwt52UXLBLkd7jRNU5Z7QFbVGxeAVHwE
c8auR6J9NiOj3aVWCg5G2RkyGFZUh2ZctmgwLmXNb/KQuUsM39mNnvyTCl166toq7KGbHxOo5nfo
L3T7roBRzqWASiC6djthAmjJOjc4JUtXXlncF/b27P8ZyBhcA9jJsGzN4WNmmDhl1lHcH4qh7c7K
sloCCOwD91xjtyDn8MB8AxsCfneTzxnKRdVUj6cV3s0pTxYKxCsfyUiG5rDSqTBuArGWT2PNtfOA
1oJv8sfqDiWc9cGHBkvlfYmN9Zp9lTYs5NSE5IlSFy1Qh4bPrmTxIcaSDtlVH1ek5/xNHHs2afrE
ZSv2hQKVwl0kPo+ebXcHV0wYIYMlOVHZM9S+mpy3MOPzE7QCekDSAXM1u1/g10H2Q0OY1We58szl
avi0Vul0Nu2mIHHAPmpX9UbzyVYu7cqmduSnzjWABspuKe+GyM1uJjHzHuR70UUp+1DFSowHYxQP
zDabc48+305V9XqVUlt9BXj9wzj2J5AtCEuAOZ7AHgYtQAnk+znItkYbzRnxZ/4nen71uwX5ztLz
sh3Fd3A8DikCe9blwonWytUy+cMf9OQlvV7cN+HDBFyAzxO0elbsXIFnZTecHwKajmRj2Vzlu3Ww
lXVoiiExvpUDDg6HXNXl9E+48N/i8T3VJf/7IWv3kj7e/01FL/xWXxToen2oy9v8e+T/HwJ6uAH/
hKu+CPQ9k9C7qv56LqD349//J8svkP+AwUe+DfrbxR744l/1T5af5/+D/39x9HD5qyUuf/lfEr77
D7QPWTKIZP4g2vOnf7H8vH+gCMo/RLWZALiAtv8Oy+85J8CANSIdyXVLQ+kHVkorDMIwraqEOu66
LstHZFLmV8y7XhpeQ5Vnkpv9NFfyCKe1697S8xDxUzyv9fefpvnhnyH0M1XwMs5/Aus/r68F1AVH
6as88jj/3H59bNBBE7uEU5dLsiOAETs27eTT7x/20o+5/POfuBo9QgrZFFceGD8g/jtf2OwslNn9
L78f/zkO+z8/hqX28/gA/EWTBYt3VGbj3Jnm5JTvJpEJ73bxkdUDQYRA8a5c2ubt7x/40g+ynj+w
8UWDFBYPHItAztd1olBkBTKcpMffP+DC1PnV52H1/vyL/HSdxMC1/jjlvZzIEezI2jd5byW3bp5k
1p2pcpXvYZ1Xi9yJwjFptld04M6/f75G5fzPlGqMrYbiJUnA4h5VjCre3rf8UNrmd/C47QSaIZ6w
ElAAC25r7j35UaGV6IPni32r/Fuug//7BshwPJ+Ci9LsyIWbKYD7u7e7+rsEI/HK7/v1B4R/93zw
mkid/AXM0LL08pOoQWpFo8peIdW8NLq2NxQ+hPTe7lwUndL0m0Au9bYy0vw1QeWXhtf2htqYUAxL
XPdIJ3P8YKJRtZujVW7aefANez41XTGBiLRa9zggUAuYEfRvd4CyX/8947X/fNjLz/ppN7AoU6K2
kLEb1I7K9gt6as6ubQmlw+8X70vzo20HFkQ0PAYaA9jlIr2HPu2T4UM5DMYre+dL42vRT69XwXlx
/XCtzfK40CTsdnOK9tYr9LrLTP938Fu6awidaqdQiEeEteGv5YkCfTMeC3Qw0kObJk6w8TFaiJPF
R0AkDBkOg7KGc+XVlTiulVmgG5gO07wt1HQnJzApNPrm0g8bK1+f8m5JLu2+4On33/qFufK1QJ7y
2Tcn0oPQMub0WPSdtG8pGtftx9z1kan9/VNe+OI6JS+hWZr7svFhfTjLlVGu4k0Qg+B9Jc19aXg9
oCOkcZkcL1TgqPAJBcP02Vvr5pXD5KXhtYimAVXLi5JwOBZ8gaGIS2CShvx7rp7/jmf/8tif4lkB
8l2KJfNDB9g332ABP7brxQJ9Y9vsa/GcB4bbBjOzH5hlW101JlwWiHBynR62PUALaGktNhj32Qvp
lKUfpN/3D3MaY+z3++Evn/EX8aybiuFqObmZimVYFn0bvZVl2aoPdrsG4nqgIygfl7i2vavfP+yl
j61FtcT2IYBXKsPGdob0PKz2HCAuU05iWzzrVoRzuiAlYXUyzPu4ca768kLBzJTTvXY2X0L3F9Ml
tZBe4iwW5cR6aqOlwV4ktqV8KI119K7jISrz4xyjHfEJiJz9RVGhf40a/0LOg4Xf84VczHEk6xVY
Yl1Q+rxGOTCSZPZ029IjlMrMGYBzZ+u4T+mol6d8XmN58JzJrt+NYvDUxgnWdoMlouTh50YUltJQ
BzudZOjL4jWHNs0G49/hqntNuCMeTa3VQtsQa1cfVzMah6MbrWtxbgJbLm9iWDHfIY5O5dkBV+ze
zzbY8jsLpmX2yaeA4L4SFy8sVV2/wq8y6LwUvMNGRhDdvDX41swzvYBNkaC7rhQdLrfLnMmwM5op
jAcTbdbYRmd22/DapqFMSp8Zesdh3Mz+Z5ej9L4XRrltz/4vqrmNFLKBmlLoFtxkwBX7QLVV2i2v
eRi9FGXaPtGn7eJac+eHA71Z68p3ug7sZGMScYmVCJgLqaKACqW+iam7rb217bPoXuXIehYsos4L
PT8qwSm3FkTLRTnGxuPC0/aP1VnzVnkd8KPWNWFhj4g5enizbvrsusmnFwWiAny3hr0C04qSKyWo
rsm27d6eFvueKRJj5mgIMytF1xxK+QGBCmvbovK0RIBbT+3jIbiGFvfGHVjBjxXQjI3f9RLlP6UB
ptdUzlzEawjvZkBNDHW5Y9Em9BC2Tbz9fHygcENjgz0IDXTQr+Dg0fuwQbhtG12LZrsZ3WbIGX2I
LDzDbJqGfQm0ddvo+nW+slZ/RPc0NAaL6rqt0BrNpbNtH/W0UM7ovwEe79ewNZGz7YMLotx11tPv
3/2yOH5xHOtiIlXkJutqGlOIyuo3rp35eHIGXNzCYZLetl+gS/zYoxyrLI+m0CZw3wZDnR1Np863
Xcdd7VwfKlIh9BunsHZc78oPXHXIFrT7fj8/L5xirhay8D+KyF8RiY/7wrlJi1Leoauz8dW1iOWg
Bthj2kPY1llkgke08HVJQBVt2810BReX3kdurJR5GsCc1/mAzTsev8W2oHK1kKU+aoxgRUB5obLY
v7Mn4RcI6/nev9Rrn/nO/FzFfGnutajNzXRs49GaSQnVus8b9/MSLNUrC/+lwbWgdTMjByMZjccW
440d2p0Wza7gNfmIl0bXgtbGC9qKMn9k5o3P8ObsXQWVbNtndbTaGZZlENB671+v7lgtZhvjq8oX
L7y6ox2wiDVGyk/M8QgWQgDFZvR+88TorvW5GJuo6Bl9zoJkr3x4SEhYZduiVVdrSRzXr4UlGN2x
vrWpU5ziNN5Y2XK0aM3nsvDTmMGDVZVhIVEBSWDlbcsNdJWRebBlBJp+PLoD9PAZvOjObGjBb9rG
HC1WS9Q+qtoWSN6OOMhMSfpNYSy/cda1OO1XmHt1Ao2nzBPsKhz3szH21sbBtTgFUAXEMzGGo2xp
u/bI3vdq7TcOroVp2wdzRiasjhmaLDsPdfWLtoXcNrpusyZtZBpTA+QM4Drz7sJCeoCgW7ziU/dC
nOrqcrNyrAp/SOxL0CcBBFWhmQkKwsAbbNOasbWD1WqRxldNPIaLA+RxZ9ggMKG5D39uG14/WdPI
6uq55GSN+uI6yLBmQ9hyOW4bXQtWqA0N3hyuCofA/gKK6rF37MdtQ18+yE+p8NwvWQl4aQjTxLhn
e/y8WHJjrdDW4jRI01KalRzCbEp8pFDcJ3j89cYPqsVphTMnYjRKhUY6oGefyVtptX9PRe3fhYdL
s/bnWaF9OyFR6RvAxOa/0sX8aLnlK3qKL610LUr9dMI/ITOWkGGRLF6tPgFShf3Ytq3X0s7TMXbh
dTndEAZBID45A/vArk9hQG1aL5Z2oKoW/5QigrNc1jDVMd74mqRAa7YNrgVp5CMyPaadQiulW6Cu
gK7Ht/iVzusLE29pIRpUnpPC5BtCfO2CO3QdzLvCiJqP215dC1FrsIZu6FKWYxIlO4ixn6Sfbvyk
WoyuTh1kF6xrCBvXhhQ9fy6gNG97by1GncnB6sdmbCPrnxy13LlOf7dtaC1CAYlGsB3i4Sgiw9gb
WXSbQtzatiX+QOH8tG+ZZtPIFfWyoyeCNyhIfAZnU2zbWiwtREG5j+zmzEmRVI91DBC+fM2T/YVF
qHuiOs20AJGCd44KD1RZ68Zxt52gumMnSL/Bq4Fkh14Z3/r1HFZdtK3NamphCaxyTpTipZvy/Tqq
fSY/bFohphaSBYIMzZrzEZ0kR7YpePRXb9s+ZWrxqNoxn5fJG0I4mubTugxWmCm7P2x7cS0i7Sqa
qwxqctgbQAmsCoxyFHzaNrYWkXmR9q40IeG5Kdktggt/OIG98WD7oX77U9iwsNu2EBzJSYo1mAsY
Da83OW4LnB91/J9G9/tRDo47IoTrAdQ9+FSxt82JFpFJjN1MmyxDqHC0wwivb5AQ8p42DX4RWf/5
sJ/ody1LFfVHM2nOMPUCBFiyYdtKEdp52SlsJoyCwf3CfbBV8yeI6tc0iy+r7Rflrv/CdTng/1sf
QH9X2g8uYyMKs3VsLTRNNFVsezYpG1u2uFV+nF1DO/U2zooWnQn0x4J8loXirqjSiex94SXbEqyL
nP7Pn3MOFPohAZE/28uQ7QXGehC/yYDSbVuL7qXd4OcX0asZwthp/jCm8SPNh/fblqJ2ZI62LToM
/IyjUrF7aBU+L6hBy215hNCy2i65cGCDmRef5wdVi+t5bDdGqNAiFIUY4cjE7kNsc+4KAIdHX0pr
04ybOr4KwxiwkWocQtEUj45R7LMu2ZSkgM98vlpADldLbJcoK1ouroolBi6mk33f8jnNQDs4FzoK
vV8iHTgW3ucYuZ1Uuu+2Da3F59wNUe5jdYQdKwqOBao2p6pEtWPb6Fp81u5UBSNYIVQsxXqo1vpe
2nAttg2uBShq1xg8IdQZ1mBtEAVQnXEDOHt5u2147fyccH1F4FHxRcflr54Mbu79r9uG1sJz4OBJ
Gq/uw9yL385NcyXKcuM61GJzjPzcw3uiC9exTS4MLQwniurPbe+tBWe6Qr/r5rwPA4wlc2e5L/3X
0s7LivjvM8jUIVOTQT14bJBAQsDYvajHetld6zXYjmYWrOVN768jp9y8AvVeu10IN/FLkTgfjSZ/
2ja0FqIziMfCk1FH/I/9eew7RJBQWwu3ja5FaWwlbgpjlRd3zI+4xFaoDjYfto2txWgytw3CsEkf
orMEYW+11eIgVVUk+aZD2tTBUk4Sx77yC5bkbDxidvmUttvu4rgsPN91i9RFI2Bg6GgJHgeRvols
b1MbytRN4gt/iUocvrvQjkp48b41PJrxlG5C+po6PsqSo4C5xUqMBBqVS4fulrMRnYZLwfNZKefI
GOY+6cJqbMQOa6YT0grbqsPISj8ffOiQiEAFlHlZBNQ266Zw520xpKOggikuVNbGXSijuNrJdblB
e2Vb3wyFsOfvDfW9gyieY4xajw+22d52Ytj43lp0dindCW8y2rD3/I+p2T0WebvpEgdL/flbR7NT
5qhwd6HHzKAvG6OyDE9n236oo5EG6GdGViMyXUhs1TrUNpQRvN+0rehQJCG4Z+Fi0qJ9ZWP8PFGo
OCpheBsnRjtCsywAlZYtxE2wlHtfed7bIhXrxi+qn6KZ60Vg7Voov50Fd9e55yTd1j03daMdZeBl
7M41ywXLapGz1yLUkCDXNeabajjktM9XDVhgEcRzxdzHySRR+wC2E0VOu62PYOpwoyVH8Koroyb0
jT5v9wgzld9RIpy2XRpNHXBklhYm24HRhF2y9BD14bwxQ+5p08rUAUc43c2+QAYrVIWHt6UHiB0G
3sb9UQccDQUIPAS6MIZ2ZIzuE6rhf+QL/Lvdtrd3nn/bOe28Dp3qJqwTNN5SVNfmwtx25nn6cWrV
U2lIxbyjrHdeelzip6JOztveXAvZ0R7tpSmmJswid/0oIKGeHenjtbxteC1mbfZJ11r4rEEVtf1J
Kt9GPgGBw9c8lC4z/IsUVccc0YzL66rBbLmGXHzVdT4c6mJbbd7UIUcyx47WG7omlM7wLo2hiufD
u00ToyONMGmd0JeM21BWwZeqRmMhgXy6bdZ1oFFLyRzd8LK5yND4XyRNhbPC33XbktGBRgNWSstq
u0jTe1aw84C+7BDqkcdtE6Mdrt2Ctjsk+jpExhjZL7O5zqvXUEw/dvNfrBYdZtSmsNSR6K/D0ctj
/GjKCnkAjLKRPY3LIM7PZbNM71TZF1f4ZRjI3CdJ6z5BcZPtgxO4ffcukKV3zulL1ucsrxyklIuU
Ynw8t76YdquTtd37qbUgQYulrfI/arSE2z1e9dC5TZda+xHtnlkdkCHBqcajSz1fqdbws9CSMzL5
UZ1N0M3RHXIRn8D6/WTaWS8PNh5kiGIX6bCe4jbAJk0U1qpOaJljituPpV19mSVGpg+D4xnZV1Re
2jb0VysYMeDj9x6aYXWPmRhdf1/hHZjvvUXG6hybdRzcoggLL0xgpvLO8pG3GlE7vGrSvltD1Lz8
5YSjDtoFY+fE7nGUk0MJu0hGJEKLBvMCgR7asvdR5ZOITKdIeaVrOrpnm5yvuVuZ7Wnv2sgdIZxf
3ncYvToHR4wj2mpRF63vCjOr5bYsREd7lbODFKey69BzkdFi80Qkzg42hpa2X9pOhHRTWzRh4pXf
Iid/F8l043tre+VIJ2YuLN7bVVHYB8V15JqbioPYkD4/n9wRZIpJBQmLkQATHCPAFqFACm1TyOoo
r07EtpfTtAtjJHOwBWm/o86wLenTMV4Z9NaxkqIO1aKae9hg6bm2h3LbVqZjvBIvFaqyvD7EYti5
dchfQf6r4fO2edGvIGU8jmMz1mHux+pD52PO0GGyMGycdm2nbKt0gCYS1GFAURmBxOw2WeNtTDPc
Y5+vGEEI43mHy9lSN1F5qMWUhTNmgRtvOTrMy0R/ZzVsVqQXly6mxj2ej8hquXl72Db5WqAOZYuB
QDJg0+YU36fGuXaNfhujw3S0SG3U1I0txkNhIgJwZEMv0aS3g8z6vu3dtXAd3Xa1R2U1YdGivLiT
dWvTY/ctaxsWAy2S5193aqrCFHNMgiBMZ6fQ6D+maboxQdDxXo2comyNOcLp0XR7EGXeHtEWsa3s
poO9JgFV2k2rGlZtUVx79oggktd23jZ8PwbNz+emz6oYIFPNNlwpeZ1UtvjCnXbZVgrWLWvlXLZr
2ZOvUsqaryInUqEUg9y26HWrZ8suVJBeTqcsxbIetZ2L/F35mgrKJfZ/kT3pkC/UgGaFNE+NIn5l
4//lr99WbJu3IT9NW4tYF4kglLPzJsTxcjSu8qAy9wIPwtfMbl/g1Zk68AtuaxR5hV+Fa2Ha3VOD
Oh0WVbKyEHLsa+MJwtm9YQRFdiCLy4N9HHAZPWEz5tYbv74W2JCCPaEy8s8JbXR/b5QZAhRYyjbF
tmu0DhDzhL1yZ7nsTNFgRjdlGsM7W9plENuqUzpEDD/iDnqtVYW2bab5bkam10Ef1xk3JliWVhL0
+rXsKosHLMoCtryqj6D3/9y0r+oosWIocRNQaxU2XdXv59j+vg7u1hfXjuMYBzG0t2QZktuesD5A
TrDfVgKwtMO4NAwMh1AQCREf6ve54dBqmNa32yZFqy8MSdHF2D1VeAp2/lElVrwr3XTjUWlpQT3J
tMa7oqvCtJuNryVicH92KO5uuyzqQLE+QwTfqcwy7Mr4Xo7rTdHGmxCFpo4Tw6O0dbyuRuIL+fNr
s+h8fAHrf8kw/U3CiKlDxabcS/0RL/HQzn2U6DPfb68TqapkW5jqgDEnmGvbq/BekG6V7VsUsXPH
XHabVowOGesaHAmjAE+gwEmmW2StMANF7e3x96Nf4uUXp4yOGwumfBknk/O9WJ2WlF/0cYCOsVnX
RySP62pbjqVjyPzFizAhjutQKHtAUA7dxUtoiaDedhbrRtulkfaYq6SsTdd6pwbxNjajbcv+Imn1
MwoGJYvBFx3vTnXNPaQdpfxVmdXGz6uFbMViNHJQgUdTdtHbcTGad1XibmMzmTqMrEgrVPetvrjs
wf5jU9puOCDRt3HStQO2obqAfXpV0AynKlG3Puq0GED9fmW+kP/oWDK1DNWCK08BQgAJpz3kw/bz
WgT1uHF8//lnRZAmipqhQ9O0kxiR5Hcl1ijbXl07VZ0R1V0XhiCk1TrKdm2vxm+T3W6T3jCFljOn
XN9QR75Me+NHX1Tb+2fH6MdtSY3QTtbaytSMf0GBY2tC2cm0mh2SKhtPKB1SFngrPmU99TdzGszl
UKXgEfZZVWXjtuKLDinzxylqyGyL0Ey85eDHQjzU8PnebvuyWrQuXkqFa2qNQ2ziU3adCVPc40ri
qlfe/sfN5Bf7sQ4s85BEnD1PsXQ8BG/ftIjYqnOaj2134iKmrJMbOF5/aN1irm+NhVvBbfM/nJ3Z
kqQ4trWfCDMhIYFuAfcIjzkyIiOHG6xyYhCDEAIhPf2/vK9O+ek69ZvflnWTHqBhD2uvL4Uh7zca
s+S4ChpOaRJ5+JOGChwh4SOlnoeR77QY5tm3RaibKvyYKt+ux1Hjzj1zd/efbEiS+0139s63zXZk
1erwCHhgwLt6aJPw3sSYb3lVZ5+K97HN9FIiYUvABxuMKxoC5edTB7xLKPG/XtpHBkvP7bpA8lIQ
B13jTM8DyYe6irunDdbVD7Sl9XUXLLmUxE2R4mD4bOqG7uS3oPOrjOuXa5YLuZTEIdcESE04BQwn
dLY9TU50Wv7NSOO83f/3UgHM9u8H2LpGQx2WXd3MGl4dJ7OE3pXSQ/VQOmQI9UlI0TdXVdeIvDhz
QEYACXTj6ibSYC0nyvXHoPv683Xv6eLMaXy1Ikdk6mabkqaMqvDFdvTf3tP5If/tPV3E8zEBqBbE
Pxj19mv7BlV18pw1wAPvXRz9S2Xzn/6JixCBVGePWT2rA6B1SpQNfGXhZbsZFNtPYDJU9F8Euf/0
yS+OH8gT6nUTIMHWrVXqCJhKDHVYBL77EDJaQNF9XVUJdJm/L666Qe0EwGy8tBEG3CoRX3AQXXeB
EXkRN4AuFqMQMKqbGO04y9zRsvhfDuh/+BKXIrqUQcsZMIMLCO+c2hNodvAmzyT6/qLeenKVuoD8
LxUdni3aNo1g0wEjQcy611/lnF432gr327+/+8XLuW296W5S4CSP0FyDetKAb3TVXssudvLWohTJ
gCm+aZMsOerND2Um26vyOHLp2AtkZtyD4AwCxtbeAZ2RJ5O48p1fbGPPSL9MFo8OITlUcgZ5kt5c
90outq+H61q7SFWVqqX3wGTcz+K6Kh7sav/+LSErJCnWSlXqDm7c3bLYm4izt+t+98UmrXjabJ6B
/KFAmzxobZLcyz45Xvf0i11KpDIVJ1F7k7aLBhVh/zLX/jpzWHKpoatFCowHXUEo9rQH4caOt2Tu
r5OikksZXQQTe54Mpr1pu24udZM9RCnMx696L5cyur0j87qwSZZ2SNodkAD3WRulrisqkvRifzag
Oc19Mspy3OYn1U83nZmuu8QvpXS+2XeA1hBI9XZt83EdSRF6/i8n73/P18ilkg5sDVAfa3Bq1QIj
fKjGCi3gKHzdO7/YoQEmPctmdYuppQEAp1pPM3BTI5Dq1z3/YptKQN6SVHGJQaspAFEDOsP9tJ/p
wtc9/2Kngh5RjenMZAlYCXq2r1AB/Msv/0+F47+EN5daukSEGOZUdXMT+4ht9wQoQAwY1TAOfYdT
0nTTchlYns7bwA8C1TVgrq3iG+w4tfDHeZVkPgQd1/SvIeV0u6ky1qZXVeDJpQpvj8DWJRSodNhm
2vrUMpKth2ZRy1he9V4vZXhj21oBxjhIjqYROKCAtwDGhIuY/bzuH7i4i41VawAScz2sU6MPQ5a4
EhToqyrN8OL8++WAkI0zzYb1EJ99vxyfMamdpFfpq8mlCk+nW7JUFg/fVng390syAy9Or9P4EXFx
GyfNimn4dVwPtIt1wc5gaVQkflz30i92+6SyjBBW2cNGQdbIoggDXHtCrrvXxMVer6E1JUnE7GGC
siaflKmfwGWzH9f99oudnjitWSxmewDcaykAwqgPredXvpiLK7k1Lp7QiLUHeFTSl3HY1Q9BQnpd
GHQpwAu8cbNdt+UwjqIv4FwNR5ikus71hFxq8HppWWAZXw5tupsjryz8xYFK/pdj8B9un0sRHnOU
hV7Z5cDcABJoat8xXr1f+fCLfbq6GZZZqV8OPo1DrsgZsKeujFX4OZP5H5O+XK0iYjPeegDbM3fW
/yHgKF75yy+2aRT0MFc9Ww81pmdAsWqaAufxdc17cqn9ChiDqFqQSCGyoz+Wgb0NDb1uvJpw+vfX
0gwoKU86WQ8tMSTfNQUdsYKM7v/epf+QJvKLXdrHagYunWVHUfV8e2nWoR2OXgBsfkwMKIBX7qiL
/VptrEriDn8Ep1lUbpTXxbiv1ynByKUSTINSa63A02tAMMsMMrAzSu3X//2G/mFDXUrBVIfjAHpG
c9C79kU7gFK8DNV1F9+lEkxqsFwHzs1hU+t2HJqM5jAwDtfdfJduX35gQgTjzME2oT/Gi/ocgDm8
7pNeun0B9ZSECbWeg86aFLC8vSsgSb1O9k8uhWBj6lObZpU+RENkii7oEbRVf51zE2gof99TVZL0
Ju6EPrR2borAB4AKYZNfXrdiLnbsGnuUnE2dHbtuDO+B6P2jA5zxX3bsP63Hix1bMefiFWLlAweD
q4jPAYcGBO66czK52KhJHKNc7aU8JsBZyS36OfXj+1Wv5VL9pWIaV+BnpEf4fIFhvgWoE22zL1fp
WMml/CvuJzYFYuSR62GEALcDF+pBxP2YXbdXLxVgeslWRPFaHiVQqp2kdz25MhK7FH/BiGu2nuLR
Q4Lr76yHGK8TJJJL5RdgEG3VpLM8hrP1kXJxUiQNYPLXfdPzIv0fdzYYqI0NfkpKuHDdAvv6QsR1
boLkUvZFOERFbBiSUkD+0I3RQzK2r9f96osNymEj1AConZRUrEN8k+gec9cNKO6fr3v+xRYddTx3
/TqlIIfHOyzUkwXobYzq/Zuf4Dnn+i+ZLrvYpG2kNAB0lTgOOlpubbVtw9OSkro+YE4V/K96CK55
BNf1/yO5/k9E8F/+0UuNV+opqKXd3CNt3d24F3Hf9lQfFFCRpD821a76fAYxDFfYyGbc7XvnQTY8
Tb0WzXBEYt0p0AGD2vypqXxU/cWYg+xuJJC0qpx14Cq7HEGOnh+UiDP9uC2Vi8Vpj5J0VrkJ4DGD
+8lkC2ycsak+Y6IFPl3O5TzVf2nTDGsMSmXaDidA2WH3XHok9Gld+nlzBuhB1u1vsJBzWwsULhA/
sPn27b6MeSzXSCS59LCGV7exVgLW9wNqlnYAys/0wNyyJZ3Gz5oOSGS6tMv+DHrAfzbrnGylgNyX
5SvekCq2zdH2BkDPHdQlRYDABIsNBK31TE0ksct5Jurm29gmSv4c6hWgHwxyhunMaTNt57+eRXq3
Ogx+z0eYRi2Fcy3gfmWKwcnqENCyoYeIVvtSVBlWmgS41Hk+lHQLnNzH2SbkseVrGDAXNk/+FpSA
sUiF3sRjR9Y2KwlAq6xoUjEjCsuAessGGODm+1yLeYR+s5saEFsl8v0ULMRtryf8snk0aZ5RkWJu
ZGtvqiRF2IizRAzrHb7W1LS5yRDZ5TKO+qFch5F+n+0gSufDnv5cW/DWj9pMXD0FQzPx0QB0nz4x
WzH2EKomW+uyD5hRSY7SrTEcEYJI1/4RExoZvpduW40fV5Mg6/VI4GqMaGwgU1C3XrDd/QA7s53q
YtpQDD6lmECS7/Gewoyw6AHlBiU9i842kP3ajy7CFEuAaAsOOum6rQePbzlNJ8pRSKMnocasyRXg
2EehmhFY7t0NBtUUD3HBObLclnuyLurgDM6oJzHVa/e+77QeQYKox4meAEhmSTHVICfCJbbxfYm8
psm+ZZaN073cAxK/hpN1N7nTFsV8UFd5ShFBWcsYK0CBY91rrDIjjjBYUfv9SF2Mqjax8FYLaDNb
kD3zhvhFWCg5BUzWSL/+oH2EmRmzpYl+S/kQZ2VTLRwc3rnKemyaIZm2cun4tDypldTiHfKseTh2
PsWYkJzIxO8Cj6h6iBunwq927KcVEzMmmpKnGZsWDHfdeHrSQ9zNX5poyAjF8aZqwfN0SKR+Itaq
+EfSVVXm86qWQ33j3LbxO2LaZPraAe7NC3jeE0yj147FEtbOXPQ/K+tqVedqVtkPzsSsv2C6PDQF
uku4uzDnMflHqPqWDP/nKUp+gi+6hdMAGql/V4HEcaEb7KSfXYJlflsrGp6sJPWR0DnrnjOzpuJA
slY3n2bV7OHFYcCDRuhEwzcgK89OxOK0ODuOfxQ6N819J2bmbyaAqaubGYwic7/OMqVFl7CEfssE
TeSv2KnqCSPk0R3aSOEnRlsGYGd5XdYwCIrKvQ2ZuwNDYgu3MA9iX3vZJhKIRUw6vqa+6cenuK7a
+OSmdvWHaG66/VZ6Q8RNKnZFvhBRqepTM8taF9rbCJ6IHZELhmgGsWx3W1i4eVxIsOTEtND9Z4A7
qukZaOC0OZJGTWlp927D2el4Zpoj9NOxeZzlJn728AQYCyDLY/fc7MTgKGmm3R0En6ypS4Ju1XYP
BLskx6peNcZronSr35tskclp0FqL3FaRET8aMHp1UYMpb7s8A9meAHSUsP209MNiS+so4OZ2GWmc
jz0IrN+YlfgFJSd1DDvDHb+ijerF5N0eLeNhPFvy5DC0A8B9dhhMO3Bt3HdKvBPAq9UjfDmBghCP
CJfq3xW2cFp0fUOHArxRPn3xM1ifMDgaBlie5UyF0J6cxZTsuwefzlQ5ULfpjvM+aDdNeWdxTbsc
Fe9t+alia+tPWxPkPTgcBreCgmWN/NTjUeevqUEmPnAp0O48jI4OPMcA6MhvehlLdQAmm/U+r2Ob
hXu3LzVKFztYVvKWVB6BIsbZmua0ALUW5cG0bfQmuDJgrSZijcqFbLEsUx9C92FIYN3tZoOTN+sw
RVU5O1r5BwZiDmijS9e+oXxEvcrbvrfyCOv42t5JhTTmyaMulh0T1eLSs1XFZ4i9k2Z/GGrSqWIK
JrZFok0aYXjBLFXrMEIXlviTJWrARMaYWPvS7iSltxP6xt0T6Oq2nfPNJ6DowFw8n52R8QmjHYt9
5sscjX9RkLn7B9GzBQttbIa++cX6LGA5DPBtWw5TnbXbEX/Z3h34oJLls1BbU90tdduxEyZpRf+4
GgrK1wFnUi9KwJlY9TvALxnG5kvT8dtlausaAmeMYWGhZDBTums66zVw8QODcJhCSAxQrAb6MN+s
H+nbGMnsbht6+ZFRhYIvbNJ59Z7ETR/9gdT+7Sx6vYWVCvVH6036Bvnn/mdaZuLKOMIFWGzdqP5o
DNd8DBjD4LcCx3Ocb3JW/jZ24xdlkq6EHXL7CVkNPJICiQAk7E0Y0kLuFEt/IAA2PG163wq9IFh7
URRtw2NtI0B4u7akcPV8Fem4ucc+UJ+Ubdst/G2QcxYdmynSRbNPNAdNgmAZDK4vyMrD8t10FGlZ
1sFIpbDIBR87i7nPlyaBm2IJmVN17/AfHkPd12WL2Am1BarYXnaJ8V+VMbUtBoy2+QdYArK/GmP2
POnEYzMoctqWJWI3mLPV7DRDgXUr0yx5C/EAM5hGYte/E0iWfS5ptGE99LygFPc+kV07ljh1lvkp
RGt22DI5FiupHnQXDZ/h2bs9pyuO+JL3AyvbefoZSDPnfqja72CrdA+J83A7dwtaIrdKGJ8g4rD7
5EtiOLNf5rjG+CgCrcBhX2jhOAivPoV1kIPenLxTsGJo2Todjz+zjeG8jzC7d6+7BZL1DqLh+l4y
u29/oK8B/1uiyxpKEtGN32epDfuvdBzcsd4spMt5A4P+52y2oinmPWr0a9PjMPzOpqHKDSDBrCkG
QKzhqFLVST8B/Z7q+i7Q2JoSmiO73rhFDI9uQDD4Z7TpCwPgOi7HDlxnvKoGI/W9jObqhWpd7UcI
I8fxEzRrtnuDeYJ4aEhbbSA0e++fUrg36NLsaMyfEljlgJG8Ukdzts9z83UdTU2+tw3bnjtG5xew
5kOTO1iwL+C9j2EXP6e4neM3CyBj9JWhFRZ9SQROUtg2WcsxRZv0gvsibc1Gi1qDQHvXtMEU87ym
qHeLda2KNPDtmNm1626QnAT96KCJeZG4bFOTb26A1KrmT1QOY+FTEBNNBVkezm/Q5oFYh/y4WQtq
QnrYhWxPfmiLyo3fBuDL8nRv3clBR9dN4xeo8Xzh2ZQUtEmUgLmJAy7BTLLH9YWBrqyrCEzaVl/W
faIR2S8a3MFNxg/taCNfNqYht9xBf+srNEWTUdhDjLnfou8NINuMwzjCiPEzot7vQvHnNQaYIbbY
ook/K7EHuiP+FF/rVj5uTBbTHGNnxDG5aRQ44UXoOnSPIpK8xYObT2CMKZPHXc9uVKJlsWLE9WUh
fXYXdeloClJPT8gz7HZD+5SLDd+MDPOTbuYG4+sxrGCPWnb99MgG7SLcFXBYuJeiZmU3zXY/8rhN
tud4JAaGzmjcy/cEmOrmuPVAL73MtGFfswXYoHJJKtSWsjay4smPukqPxHSOPqOhycZPixXhmSd9
H9/ofpqiPV/O5YsxwYmLiQtoILObLdbITcJYy/sKR6beiyxJ6hcPZVVU7AK799MS3IyB+57F1BWw
yaxUkcq41c9qQQ0TL6/u5wPzmNvujxiBjA9ZxcaxNKSiuojbpo8fk1WfScFiOQfXGaS7TV3IbOO0
HNaZxCsegpnxcbDpoct6WHPlYcBo7LvGBCX7qBcByva4IqwvmrqLiriD9SCWbrZveeoEDgm6wlvj
thZOI6hMd4JcsLbo5MInwDgwllgS2VOLH0Ne1wkbs6BczKXy4KjfgG5u/TdOjNuONFV9DAaOgble
nLQsK33aNz/lxut8YXE4rtm6fwWUvqFIeXjVLU8r1Ho48QxC+vaOtdqh91/558yfwbvBBHa/ZJki
hwzkpB3hG0Ld0oSE8Q/Xb1F9UmLk9n3tq3j7NJo1LtCbm+l331duK/jeRqVWzWd5hppvOvrtFaa4
JnR6crN3zS346zB2STDXj2CPFQEsdp2nSMhnyH7VmzWE3lJF3c0+rfLghpTdKybllx4BVbH77kcN
I+vnGCWtlyamogamwL5xt91NE26Gu8zV/lesu/hjHnnW3NK2wXhB6JYgH+eImhfi4D8M+3v+COfQ
Nc+Eh4vKSsINwpb5o0bJybxskYbA3O5psUaQXFQR/8iyccn9lD2iDQmPATB3mckXUt/jiNtO3mT0
M073+qBoJ1Q+DLuF9gawE8pdVNQOBIhSYevg/awOZ0bV3rZrWh+wMAAME7W/CyL7lWW1fU1oktwJ
orDgWG+KlojXnpvhcxz6/TkTunutiV4gpFp7peZ8J610S14jf/NHD/iivxUbrT9EvOs72/lMlt04
i2IIa9iPo+n4nYcgN/nsoix9q3vHABqgdkyj22pIN9fnFfZKBuMH35Bfra28/cy5ED7f2mHPIE6O
N+fL9uxwcer9HmAElJnYa7Ci53nBKttbNnVlLbY4utviBP4CGJR25M40cSWflmhf7HGDcwX5CKKn
opA+2ez9mmhef0cuNsyAZtCI3upWt8lDt2898MX1uOFojbXJPtjaa/I8s5XpA4xH/AiTjUU0pyna
ZP8tws4EhI37lrely9y05h6F8+og7Zq2hekRdbu8YhFjfe65X9ufe8bZ/LDt0xZ+ALPmEOA3NuO4
vXtsZK7zDiNw3QG+UBW9MVnfdq97jGrWYRoTNhxtioOvRI5ep6f5LCg9zOlA2TPGxDp+D0U4i8tY
7lyeYgwC7n9a3KLD87rYTJPCy3pr7pZ5YUTksMjJEP+Fjvb+FcWelKKuAxFyuF+WfsFJ1IwpYig9
YOu/KZRf3DfFlTwlE5q+bBlc+i1emIq+D5AMoPCzTxwMUbRVmgKrA5F/Xq2bAgHGrHu5DbXJvgi4
VNiPzDUk+7oss6RdydM5QrBSjTza3oQL3V7nEaUpQ5RTmaGQFevp0xKy3f9Jqk72v0yL+cxD1gHE
+cn3zS5hocEn8wJqOVf7YdzgV3wj24hOLwL7E2cwYeYcIACPlKL83YwY1L/tGGncLVONIkOZBLOb
Ke+FEDXABhMyaqQv3Vx4BKkIrBH3WPfaWYSI7kaqWpmPfomm7Th1kZWnZZErxxcL0plypv2+fVeS
Y7pONEou361T83bUNRmiQqoVThxzXYlihrTDPviuS2p8krTFeOuCvlFh9DYjw5oFDJI+1pDIDCP/
c/Uw1XS+cdWefZoZ9XbJLQ9BP/u+73MD2m2OMcd6ZSDmZd109C5D+JIhY3G3HdnFgYqQRHkj1zRf
rEMQndvVuuU1jV3a/NlA7MkOQRHSlMLB02vK6wXolNsgBv7Dg//YdjmbIlndgTKeiKRY+tBFyLA8
iW72gGV8k1Iep3cW10v3lwxtU/oR7ifPE13MoY3msEIqEFXRCRkbswVBeRxHY4bdUsA1jH1mm4Ws
cnNNrU+yOd9ReGU2hmnxNLUFLkI9fHB0psixa5rRljrirTtsO+ZzUMuIMDYa0iZun7LOEdSBWq+e
MN6wnvqqFWO+8mq9mwjqd4+S1paeEHT337OumdzTqNxyZ+d07Jsy834vOMfpgQpjXX2HmwsyknrA
kdp2Rj1aSyQmJGCv4059mjWFDh64HQw1kds2Nax/nC1b+kdTrcv9qvXU/UXNnqnDlCnzjloKOwwR
QyiG3yOykw9pYop+T9wHh8fOb0MFIXkDV5kWKxnRTt67dDgywNTXYkbCOhUZ+vUbiI/ZjqYFDs8F
ManZi35FIaSAd5TcCwxy+TqPG6zg2SvaFxr6LyjPYZtDHyc5WlQNbRTkcJe6jTdfd7fN4SEkuPE+
w71mog+DaNd2KSzbdHs/ZVCHwRlw30siOpxx1ZY8U5A5y21K9w52CBUI1CMii/Q1bhhqMtWCZD8X
IDreha6Kdqhm5z6UCp10hAqVxWzcz2oEceZEFeqIeQXLiez3ZFFbw32G7AXEyZ1ASBEszrjHKJOT
fUPPjZoHBzcDBL8OJNSnZIXJVJFlRrvnAS3RH0lAevt9rLltvjRTjZE5ZbXuoQYckveBSqQ4gBAj
E1AgpaAQBCIkDsBNf2lalD5QaF6Oall9nOOg2Ks2DyhI81Klomn6e+9SVE9yTJnF382iR1ZMqK9s
z17Xwb0SPUfpV1fN4/q8bq1s77JGIq85DGul2tNWN3vc4NCl/I9yCGy/K1+7YTsEqeGVraY5fEb7
YIAEbkOdadjzHfe8ud27xWF70/mDsoYd0emJ72GxgNsk4zA6z0cn1vQz9oPrD7KxDTKXLB73B5et
o/rmBpRkciSya/IYR1SMv3UnpSrVVBn6HtEwbE+eZN32VE3gvL1mqKvS/1ST1ie9MDb+4eMi09s9
rntSJAnssh9wm9W4seudU1dWIt0zXYCUBfFvEWJIYN42eBuROwGfJnLPYZvT3yFi2jXAfWQfH6VG
lTUXmjm4nevG/IZmpG2eaKhGqIoqosZb2M5H9AVTj6mYCjCcgkP3ZvT6CPqiM0fo1PRQoCfC1x+j
G5YIeMNgs1PUow7ylfTDjCxCIHwsYyN1hwQGQe3wtKL6pwpMR9hlzeGkEtN7IihH6M5tNN5GYME2
P0at5I6/SlT2xtVt5krDtVaHnrFsLil4Mlblsxl8c0Q01SMtSGCeBulkf4Z7gXU2lV3Tyv2uspAc
F5jyqCUv4aNAFriiVwO60WhkTvWd2HYWCtTEdHKLc3JCr33GPZajihqrHOOeoSvnYVz7Y7Kv8fw7
bbnqI8RJcWIZaLWwIPmj1dBjGkuhv2WXYhtwJyZF1Bt5I6imfj8peMFmH6sBh+XhvOZ2jT+8Tbqk
6OKdTc88bfv9S4S/RuJqQMY3rcezFzWC/C0LW/K0nvOT+yqa1I6LBmpX2EP5qq6f/RAvCMzMCv+E
DY0lFJvSAp0S7mxOlkGOP1uPIxvKPJ8O5LexWzQfVzh3IjjENkcBAKyZydwtclqzZ950W41rMevC
L9Wgl/C969ykjkmdjBGS4VmzESRlYdrXBKENrgYq04QfNY72+XejE+6y3MYSXssuTdbsPUZhrQW8
BdV7+0PCjFV96GidopepRrvmdZPdvMBvwGc9LdJthisxht606U/NgK4VFkmi2dGkCPLEARTEdb7H
/F7NXRHQAZoGeKyZtE1LwoXN7p1GH+gBkUQmHtSaJMvb2HfK3KU1c9MpWoFV/84IQY4uxl1gJGca
ojXvU+qih4nAW+o1Wpe1/RoFUAULiShgPPh1yMxTu1iMqQycpNt76CFILDKyoEXTsn6EQYypI/sz
E4uu3hkKRAUdQSfotnAXBcC3TcngStifnK6ZzxFrdKGI092ut34aJbs1qJG7m16JQD7ixnJ+1yr0
8QpNBrTvD5gGJgYJ3ogyPYr3y86j42woXQsmhi7KsecehV7O9aiRw9ziSOBpPM3HNorRrREjGjQ+
7wFIy3I/75qXpkl5cmv3VYZbnewRGWHIRt0qc8VqkM6QgcXdA4/NsnzwBZ7ov9M6WYcHgsp2eux5
s8o359BYKfsaNT7MFkJO9tKOYy/uq7of1ZvL8GLuPc3UckdWAHFQrYC+HDxyH/hLt6ZDfbd3RqrP
CGpRSkLZUPh2RlkhG1BvTuCw1pJixWbWUQHnDuF1iS5emsmjgpjvbECcfpsFBuDjQkrYVw6HAY2c
ZT2lgzN4sTbttHnZDV4aOp5YCUCS01T6N4bXjtEoyRsVPqP3gerWhp18lCGkDxxZV3RPowplxFwQ
eM/RcxMuozekE0LfqC6d+UPoJ8xNx9RP9ptrV4n6nVph/HG0wEz7Jo8dCrHoUFJIpgjmfTdY3Jlh
+T5sSUZfJpgmLPR4NmqNkb/tHGj2zAS5dYUcnFOlH8yZB2cX8cRNlYynBHO47nYe9crKevN6fKAL
XGbyvVIkPiVBc/YQLXEcHdFbtG3ZZ7VEcK3nRaM8xoaW/bWnoL/fV6Hu9k+oKicW5fKmMuEXGzmr
f2g1kf5EGEYUT6R1fn7EtL+x7z2spJvP08iT/SHG1LL/42fe6Yd2W4f0EFaeoQAi0aPO0ahb0RNp
lwUivdkmjysZFldYD+DnyeAndOUaKFUFNO0Cve4kOctit+wooUh+6jcQfT8Tp+rl0dgQj3cpcHWI
CFD2rjCjIK0H0X1Jk+4HKicRyk88i/SCEiFCsGIZsc6HA5pJCtUGHKHnZMadIxEZmY0VPopig22S
zQZjDpqf353UyNXrHJVb+bykWx/BJqBN21/r+Wb8la4otmEGnNeneZIIQghOuv6NGUPtWiQ1yvcm
X/sERgyOge+Uoh5KSkZ5BFUMq+fqiTapdUecn7Aw3Pqx3X7bbtf7wxTSgX9BFCCSPe/mbr3zKEju
X7J00Nszruua3S6IU/IBHjVzDoZPvZcjQ4Eely36ji+IimV6tzQYEHhCa2PAnDqoBQH5+6yQmnPw
JhNu/1rXaM7y/8fZmTVHbmPb+q+c8Dv7kgDHiON+SGamZpVKU1fphSGVZM4ECc789eejpL6nlHaX
7rXtsEKpzCQBAht7WGtt+EBiJKdZ52QtdJNcg26w4u0w0Ev5OgOQyIFIawwkF4PBj4J7r4ZbWIeV
SRmKNFekG9VtUmh69kb5lP9lSMla9y9EyzE5MaJSs3skJFtSY+N2ACCyjYN57ZZNXChIGhu05esx
3k+wOunpU022m3yHGE1metOP9J5pjkpijTQLxwbZ7/GUaHhyrK2WCQiMv4d0O5TlcWe7KlXVFjsz
+JbZt+7fo96bh2o8TiGHqSVA38n02ifmSZ2/yT851OJRSB0GUep5e04pk3g1GMyLFmP5WV/5/6D2
ZIoDFDNRt+iAc+F3G2yCJlFpd1aOhkJAsAXaQk5syNDU94JGXE0tWaKQXriGGZKaJeb4Nf5ohWP/
FVTnAJUVTyTaUkN7e0Ur0GKbwgi5AHnXhLhLlO0oufmf0PT/AxJJHAApddPOrS2lu4dN33g33ayi
flvHqWtDvSYSIw2eGAVO4TRXn1CM10H81eAOwFsZ4CqMuXD2rk9Diw7Nll1DWuuTAf2nbz+AbtW0
w2u9JHCAXZRPubbuR7+O/h5y81DbBy+5Kes4cvbUuvDX9XyS9oX8e19+KO3TWVZXqd519qS7dqAe
ybFa5Dd+vaD+w6wc6vpEE4UMJ0jdfWwaLUfqEBF3c/j+vW9fF9dPIEKR1xJoDfNCpIawbRfQonFR
N7/+8v+wQg91fVxNtaaeMpZL4gXiua3ScgxNdxY05fFFWW/qHijzMQwhp/5bve3MQ42fxI9HD8ET
Z08vUedfdqPby8wiO/PrAb1+zV9sgEOFHy+bpTvMsb0v/SAhzxVU80gel39fZqtz720cX16pbKty
j9I6u82W9NZipTnHUZv2CaFCnOxobfg8DTKpxabz8Ije7u7/fJCYav/53/z+Q9WzTuOkO/j1n7eq
5L//Xj/zf9/z8RP/PHpRl4/lS3v4pg+f4Xvfr7t97B4//LLDLe7mr/2Lnq9f2r7oXr8/flHrO/9f
//hfL6/fcjvXL7//9oPEbrd+G7Ja1W/vfzp5/v03agQ/PaD1+9//uA7g99/u0D19ef6vm+6xe2n/
9LmXx7b7/TfDdf8R0OMMH9WXbkAqAIs9vqx/sjzxD8cSgekHIFRsd2XSV3QNTX7/zbP+IR0bjT4p
fGs9T1rVr69b/j8C/B5aV1nCoxEUp+S/R3/1tk7eHgiz8f77zz3kX/G0/7uc1itSug8gBArPDegA
xg38vAuRQtYViCbnxbdIXQU7Uds1bbHMekiXe4dWcPkj3Zucdl81MwHRthOTk0yhoSLzKa40MWyo
xJR7p0FCCQDH0qia4zEoi/aicEjtzzDMJqd+ckAKTWrLXBWZDGPPs60Xj1J/f02a2ysefd+pI2RY
ZONexm5KVEyuDAROEVLO0OWXxDK7saII7OgcB210yvLc8mbKnbu4LK35TKBJnf0BVE/xmZ8e6V9M
0kcjYruBGQDsclzCAh6fOBTt8ayS/eMm/ks0qiprjiE+F/ZxgTye9o6XlgiB4Dmti/SPwoxS8RlH
/LWV4s/PKPA86UnwU77kSXEzH5/Rkkm/dU03fc6sXOZp2CnpyGQTgMdosr2exlh3hKBdbCcbw4b0
VF2NNmVZeAL24o7yFFQDUK2NQtpVW5eB41Ne+mSOPjodtgdSW9o+S8i1bOof3sE9TglFCdDVxrNL
hGCKbbx4MZ3ECp+UjrmpNMWTh9zBk/3kxD54Nut17cD2hHBMEfjy8Lp1PytSGdJ/jmfWnEuhoC7a
b4kdCfotALjp0y+UbLuu2ySJEsL9xBwHH9yRddieDfLIF4Ht+JRuDqhxsTOkhjkl8tnwCgjOoTOa
rvPIRqLorIh/iktyBsq6kHkz9zd5a5pgNdokLZiUXy/SP9+J7/mu7To+giKStiEfF0niJVFBwUI/
A/Vgy+1nC2Z0vicP0rf2jjqk7T7onikgBnLRZHhQ5jzoYDekgE3GT57KR14Z0+II16awRwbZ5dEc
qqt2SF1nc15FP6JgqehxpJq6jAA7RmUbzEezryeWyK/H/6pD99Mu4ZoBlJ7XjUqzDnnY8ygOlswJ
6s6gjbT2SuN46pJ1Q5STSlpUnsbMXmyIXC2MCyB6AujMhuxE0t+UtZtBqiekrW4CeHe6Ql9KaXFd
DmnVPv36Nld7+vNdWpaE1mTalIuw4fKQOEzmxtcI309P9N3TLAKzz02ejzmN0jE2k5aDcVOLvFk3
DaWs9Udax/0nz+dPk2XRUsV2Cf4CH+gqpu3javHB4nagiNVTVdC30AgzrBfQHGrJ3eycycjB7rdx
r/PHMnMqLKquS0S6j30jMwayxAnWdrX8c8KnqnQphjN7ymtVfmJWXh3Yj/PFJHngy33BE3YPGe6T
HKs6qBb51EbCNcpd1rV10V81S5fWFUHu3HBzhkdHtHKn5qYEPObnlLBuICJHJ22giyymZL+Y81mZ
NFVH6SsAYdsh+2UaxbVLI4alDIUMiMpCYWQzqRLA5gXfmqfR2HzWOsRaQ4mfByQgMQRIT5mWdFyH
U+XjzLMyq2agLdeD5ygnc0hJgupEzSECSoRzungGpj2iWcJqPYve5m/9qzlBNMjnT9PYAZTe96Av
Pt1Dr9TAjzcncUacwLKEXPfuwbLI6exXAgmuH2BVpBpsD03T7QtB4Ws+kxSPmI4gGorlvkwm0iyb
PtEjVDoM/uheI0obGcegzbPlXpP2dS99IkKWyWSvmMyjvHfWx6NaSZ+jzTx4znBd6yxf7pfCzSHp
m0WxHlops88DUlVAyWwj8UKXe7+cJp4dcK6ZH+1CVcDf1k4ryY55/frs8ilOcTCoI3L5wI8NnGGa
V2d8hcJ54M5To1p9g64Gj/o4tW7V1Ptg0NZwY8Mh6861ziO9KQrypWVoxGRxjmNw9/H3yq8i+34A
rMsi8/wYP2NoKoWL8mvbcGg1hSs95HAoXNie60CT/7g0ZDRXsRXUxQPQyxac1iRMj5zcqDJFi5C+
GTEUv77ioTUS9OgwhcW5beHm/OmKrTbbZCzl+F2SemQxjj2yMdVWtF7O8nOHxnEfokwuLMJRUFyK
LzwMC+v017fxmh75ed1Jz3UFeDg6o5rCxkv+OPJVgL4xAre8L0ktUQPqVO8YL6pJGqxRgl6GBcDQ
U+nV0PoUJDd14ihUwPxOoLVCe1gKYptOxM1Zgc7qzSQ1zfs2LTSi4brzDTMN6Q48qTMWkZmApoe2
TbUoclEXPDUT+vBdqyHBuziJsrxbd/5gO/KL4LyvZ+DkWk6fMaIP7ZpPTc3E3WDUjFYSE3wcce5G
STU2rXc3IEODE+uQCcWJHZZ13do4WfZxYo0APpFLCUjiAGp79WwNcEvrrugB+0U30eSuS1o0KULW
x2kt5Goim6U1rX1DN80WRpIz5+y6aCSxuVaNwNHfa89q2EafPMQDy+bjAfkcm1g1niAIyYNQoqFm
sKisEnd+l6D2ue/qeL2BzpD9unVf97EwzZl7i5Jp3eLYytWkkCDjoDESCzfempz1JdXkbf5IW3fP
Pk7HYp2HZh6Vexk1E+8C/boOcY6hROxzxI3gGJGfoGA+c14w3E+GduBlMrQALK6Aq+qbjo2/9/Fp
dVNueXAG5jsZD6ulotDG0lqKJVU/OtPPRbWZO8rc956o1vOxNJTFA5ncsohnlA1cq4v3gTT68Q4v
lY67m9HLJKtPDgvWpEqNgCVmj0W9Wrces3mcinrErHV4JFwQ+JjJb8RYFlNRxjA1LrvOA8USOrRM
ZEskII747W1+VlOYP/56Eg6sk4+7gHcF0MUn7CQ5e7BHrXGx3dltjNuh9BTW4c29FQlQzDwkskyg
m/36iq9p2Z/MwnpJ0JCmMAmC0Vg5DLxAtOC11pN324J+zR+7uetYUJz9zI+d1bZydhFJVmCIEBGo
8hxT9qALElqeq70f9VR0V57b+lG2jzrbxxiwIYdrXSjeNZUGG7+bKg6q98cWN2PFVE7I9rNX2EXr
44jzaX0QRpZa/AjmLBiuTYVYRXrk5DlnU+52a5z667HbgWRNfRz8eghgJCx6fvw5osIdbI3YnObb
JJndItp0fS5Bn4xmlF2icwquH1iWdmsfXL4IsgQoRJM2p2bRywmSCt6OcQbYwrAvojLxZNiMaop/
mGlhHo9Rb7tAP9BSebazYtHXpXJL/TgutID+Yg+061i2flYFTg38XtotpXPIRMMlFY9oUhu3NEvr
XJoa9kpVQQ0JM4qA8GzURN+ZDHQdrZumMJ7ygc0wIEYwA3U2nMzO9oGwevvGLbrZjkNzsvqxP6ph
y6FXrSi/dydd4uGZAUAvxmUhrGUp1icTyqv9hvpbBjUOtUm5dUpjWm5HV4n0vreLONoCphdWSOkR
rt7GBTYQbAOqNXTbcor42BOy2zbKHJezKKhM84jUWSL2sQEckIpwrkr7bnaGODfuoMRN0+3UTbK7
oN5UGdecGF7/7GjX1XcLlKhKbWqlrKT9CqsPlcgoJbuxX5Ttg34KciVFEnp6aRv/iU5IfvWciFoN
QIXcbm5eAsBpoxnmxdhaGUTeqoGMRhzgFO5RVBq5exlYHsK1R4NLh+sieUn8SnbM8mRJX9sXi1QD
S3qhnFwnX0EpdK6JaI1d17A0qXMkxTmKtzlER6AH3Ticj+i3pOkePp9K3Wtg9VqduBltef09a8WV
OZymxeRYBxuZjsEmNmy36WAR6iWbT+gcayTp0QhqFcxKHow2BhbsVO98Uwa55/aExTEaQN3ofk5+
oSfxypd0s/Qn90sB3ZMf3duLRpoW/M0MiOp1uChkmZ6WHrTkcJq5uo7FsTUZhueFc4YyjHc0QaCg
s7djD+u5aDoGLN7zWIJqoQQbza4ZhJlD4h7UxlgDn7oCkZUhzurl0hD1Sd7PgM2/uJl00mDTBMHq
VXu6o1Z97yGAbSxniEK0zJQxN5jsC6x2k4A1lZH2inNoFKlVXAHYyPxoh7bACBhUpfCgdIjJWm9p
HozCFDsKHmu13azzDGBBRds6p/omYoHq2b7MiiC462NQvaEm9GZmhd+nnCCh5Sbrl3D/uCybpglW
n95OkBomMEisihJLBmCOGZNFl/NDQTUxbqrSW00+aN/Yh3g0dooFsNDIgh5ygS55X/02VKAPC9PX
ZB7/cJYAT6fFe2IRZFbA63guFDcT4fzLKgDiFmSPg4xcktEbmkdhVLmf2C8N+G4iDthreFrh6IM8
acLUT5ze4AnafYOgQ1b1acV8GclCOxCQndZ04WfeesuwH3W93LisLK4g+VPzBGxuXWCuNtYnTxmA
14qgXKdmGCzeyhHr07JYHA9Vy2XD9/FoLWXzRMIt4TVnqpV7kzt2FMiQbqEkgDY1MEnm4n31REsb
8JVeZqyDi7r5dTJ6Vo0O333cwFmc9TfZOvmFpBOVcfM+1cbb2/89yW/vI1Mg8gtP1CU3YFVGMjzl
qVun+iit6Ho2XTRimbhWLGScmjcE4LEKNs7bg6IBLtWgHZE3OiEnlRXMEdXlHBFL90tQ9opZGkS5
EpQRhbC4K9IcEb1OcnNenV56VwleLLzYbJ6CtxlUNTsIu/Y2JqgJxGhhrSp3tI4By67Rufn2aN+W
BxSOgvlx7ZRP7ByvWAc/uTNaEXtE6tbLJMBCeBFcrukld4uR2n13ykjlOr1vC2mh3sxdMsj1W6xU
QxQhNvMkq6vtkvXW3ybUWMZVCVEVEHy8nWE6VZ6dLMLxJvq3rUkkcwfeQ7GngyxeMx8tGIGndPBE
82S5ccXyaR08VgZP9Ynl2pLLXr9QwHbXoT3EPj+Kyly3Q7k46/1XsACS8Q5oUhGn+yoGcHeTNNIC
BwBYxrO6M/m2ViDeBZ139D7lQTZobmdKoY8ii2ZOiotndZpzzg9Ws7jmHZ5b5g9bwJBdlYa0ioi4
uAPMlpCpK2pymwUJA1I2PKYE4AwgTbZzz/nKa5DH3Mzf5ziL03wKkxIF8+POVmZZhkVgF8gBRC2g
pxMrsHreD7wOKPsGp9EpLsum5/8zuHT3wTFHi1QREGu/uBxyiPRgPnXG1a0kVsM9WosTUUA0L+va
H9FLJ0k8yUZgYeADFxD1ipIjttxNRhUF7QnEYb1M3wEKZNgbcAYqz4/f08lQZROd7Xtoy6r+AZuW
si/8y4TpOJKve6ZRPgzfDaINebTcy8RXY3cHMyAZ3ePubegTuC+mCMwFIGyOx3hs0WKEvo2Vg++9
Th8ci3XVkK9al/hb/tRv85EZsHqxjrdLU9AgCC/MDe9vUrKPgMWgbrkPgS3yKtiQspih4Mna0rzD
na01hh2cvmVdvSVZFsspdLRHZkVH4iSOmoXvWN5SbxFhOVnDxkGfYT5CaovQtyyJnaqwA4ZOHFrm
7rqfOntMScLHud9hKqUbzZx5FMQDpplYb528PpVrqkD0fk4uPiuqmI9TemOU30fcs8g4HaNW6/Qy
kNmapFQ9x92Fl0fShbdCGmuOdlOUGUAxgec4BWrzyrCQqvBIArkPdgwjC4ITZzUPfzHA+EdAG8r1
2CidaF1uEL0sFt/bTGadIhMtUxQghtMRxnDkfc2XfjRuNM40WYWlbgL3AXvL+jLGemEGMttcx0A3
AQPjT3i5ZqlosL0mkKnvqLF+cIM5aaD9T4VbXLqw95HHtYVqO+OPMbWyKdpxosnC2bQF+W8j9Aua
fJCbselse2tCNIaIFDmzTKbr0cO3aZ6DgQav4nsb+aQmjjTqWGUQAuVt8/vF7gV4PPq7EXAAiEQa
oNigEA2OqGeVl/CYwoEXDW9lhlGZmrbvI3l7lk2dkSAG/i7ndViv5qYohtX+BXO8WhO8/3Xzpm25
vqN6zd5HmVhfcyzT4B1zPK9vjCTZiXJH5L7WNtIiqtnKMd5idLl0M4zmjI267sqgXP/yvmTxKbFE
gUOxhxLAawp+NadGHGrg0LQytYQ2/as+8eJRbUaTdq8PNppSgTgZm2rd5TEoSma/pU7EDxu3rDtp
FpP1bZvUHy7JW653nqdUGh/eL+TogCOtYakYN28RW5Vmi5dvMtBv9tf8zWDlb4nGxrfWZLRRNGsS
sqXPtG3TfLts1Eqhh7F+06dOzZhBZGcspVTEqxuX2BPXAPO13lb/uuFA1XKObCKnXzd5LdYy47aC
vcWa9CI6YiPFkrRVWe6SrGA37t8mhDzwavRAm64ult1aRnaW0GjO8z9JfB0E9ORysA+sYIFxc60/
pZWTzsU5zWtxkyjlctdeHE/shlFhZiHtrDuoGEi8JJC1mvXeP4nuPsZ26+XdtVZjBo5jcf2DPCus
IWWMrUeq6s00ZuSAuQviAHbSry91UBdiN5meaXItUlb8/1AHdfTzxkc+vfr3GjHzSamwqYFwfvEC
alZYZDdZH2qfZjxhZcNxd8J34/jre/mYQgCoxvrxLYfBUw5nnYuPaRT0ACH3sPVuQDhjxlIHTH2z
b1vfk7tF4Tp/Ns9/viA9ZkkcuH4gSC4etm3IE21aBU16rpup4qCI4a12J94M6YG05uvO/vUAD/Bf
6wjJ3UICtoQvLMpRB0mSqYDxVNEB/vrdYozJsibtZ1fOjrOfbLCr+6yOFv21H+WcQYKtVnsuNabB
aBeb8+iTO/q40rkjQik/4PDyAscmRXeQaJwD0xi9WTbXxdumGvHr2ONTn0fYdRqDpTwCZARmdmYg
ORxwLYxkvZGslk2/hENDZL93SqkchCgxLTSSbuqGt7M/IusynaWQTTi+1bPqNzP760EcPkYenG1K
yBIoF1sW1IiP64Zzt+nEZAyXCAWslml5dYTqlqaZX2fD7+1PlBP/6nqOyYNc/4EYdzBn3oQ3Inyz
v3w/9iZgbtnGVFhWhRpAGv9/pdaAuFu+haYvGwOsvP0ncyDHiEz0kGaXb8cSTvL6NCAksy8q+HMM
+dcTutqX/80tkZ8NKD/Z7EDwKDYZzYN85qrNlOrFyY+9ytC5E3ol9OAHV7NhPtuCf74Uj86ngufb
RPreoakrI1HOfezGx2+uyOCQHWEdiabkx69H9Q7F+Glg5Aq5VABA5rUw7x+WC02TuoyXJu2RXoSZ
tLCGpxWN0Ju26NUf7VJRQw9VG5NbDTZltBAtbjon7qzyjNMaCA5SUnlN5udc2OQezKsycuJYHc/4
Bo66jKY0t6Y5jAQlp+9t05SEQToTdtXsygI8Ntw/ZbotPSW0Q6rtXE4WvfGugrd6Xu4SjMgvUVVa
DdjMOBkCIDO0NElhlAKIH+UxgQZCZlvg05AUtu8OimfwMbSp3twKPHSfw8J9NWNvoUY+mpjuETUD
TDeh4eoGjCgd4dAq4RMnVAL88g0uFoyqSzh8r/z4NwtYUxxlt5u1by2w7tquhJtWgY5FVNWtvSLr
0UJ7S3kgj8FtvDsyrx4UlbWR+V1WKHi095pBNifEFrkrEAhVXLKEY4+nYFKtSGPIgGVLPEU+v8iK
O4nbG8hLlz6Zdn2Suas2x6nTDpo86/wWhwUjTNFmm+Q9MgHXZGA8qgybDFaxikJYL/EID6eRoIfE
FQpD8Od2cePaTnPrzMGwqFvqDWtFCx/QFO6l6lqKCLdpTbY53gJCAk6wT3RjWVmIblar/5gJPVv/
1EH8SzxYzjR3/qVd0lTrK6JAWS52WdUaJpEwhmPqQqBc1NJ3lZp5tttxEoueAYmTmRhCXDML/ZLZ
nqPxHLJs1y4bytFjSjQd+Jq6KKIE7ZFtFt345JrIiyRbevTWVbUpkSbR3yoyL7Bp/LeS27stgrUQ
xO45smceAUeVFC60lXc/i8T36ifOVbceOm9LA6UrvMHKgwyDR41kC1yNQZtuaWHJYuVxG/AUBbRB
WN+3GHHl39RVYKDokDqxs0nieLxZSeDZdk7HiLYpgzxOTYkMl56GYzIZ6trTrggnGCCXcJIg0yHZ
om/RuAqObToztxt2X/KU6br4Fpupgt1imvAiE23vCXZJKYkKSZbafFA527Fa5VDcMa23np2gf96Y
ht5n3mTvMhSzvixZ0Zk7zu5u588m1PMc3ZUfSd3fCMuuz7RtxGfl0HY7pyUFDfYlPh6g32yTYER/
CyEO6vp1+py2TbQtkjregGavtg4dVU7R+0UFOQKlv6lq1DPwQ+cqtDPolCNfeeITjz1pANtH4B6i
5ybI6c43WcVC2xGgpklmqpvaJje/KUjRrNoIKr4bp8V/LIwKhTzZl7cIJaY7U3TmqU0773SjDEOe
26Tp9hq9rJc286KvJA9T8EqdRGyMUg/xjFVb14OAfbeHpW/srLbsrtvBJuGAKdi289SfylajDeWg
xEiX4QBhvW/pIIL5BARC/6MVdmbBQqLhXxjDMUeDQDr+i985Xkm/KUOflgFwhK1tddlX8KE5cVKp
YDh2VoPcYKIezaytzyfPNs9a11pXaOSsNdR4GE8n3NkLEzGtE7LfBkwrmYitj/VDKm2UUE8XWhQQ
NtfG97FuxpfGMKZQ0JL9sW0ztI6CqAY+uCwtKzcp6mIDYkqDJ1/GfDp1+5i+0qZVp5ez5WGICanC
YZSFPLV9s6hP9URvOFH34gyVIRggqGs44/zD7KPo0rbYPkPbI8vk0U4eblA5eFtnVnJne12FLIut
v88rFSQzKW/H7abPwUCgcpLGqBUYvbQfqUyrjRRFdYRSmtwIs+wQLajyr22CVEqYox52h6BB801P
Nf0+GrpWh5GlEU/LuD8qrj45NzbelCyhPfnjVSDaBNbuMmSPWVkvMFLN8r5S6G3V9WB9DSginNRC
+2GPjsqpnVb2Y+u703lGvn+g7GD3XDTqUCAwIPHHfXzu+hANNoh6B48aCSRz6+OfQRzJ2gaZAFh5
GHoXeYh08Y47SyVX4HTAdoyJvhOqqo+GfrKOMhT0HrWM7kbi5LuloaMWndXsGU5NGb/MTMhR0nl9
v8MNnG86HTgII9kNFVt0yBA4GoYTN0DYs8EPRYLFa4M7yNjBk5xqeZvpSD0Ny7C89Czw7eApcYHi
gTwyOSlobtB0N/iXxgZm3HBu6DZ/WEy64crCikBmkU6+TCC/cJZNWCQzS33yQU7uHnsUZsK6rbKj
3On1Hdguyf0P4tQyK7nPXNl+Jy/XXAVVoo+tuQhuylIvZ3GbNbvJw+QSBpfpZWWb3anu7fGqaiN9
q33f/iHzAeMgmnm4tGGE7sBOjl8s2fVnk4Yfn46QTMnb0OA7cpGrJTwGYUnaIzhZDB2dR5i3r4vw
kzuf1Mn3ZvG7Ww78+JjN5l0sltGBYXLTfRFEzjkVbkuGXRkUW39ZyVQmWDTIFYa6yknBX9FrsW5C
kCHmXo9Z8x1NOhuqORoJ5zqw+zOASjnZgVLdxsjFIWYFx3onvdw/tqj5hUO90PMNpToy89p4NiIB
Bu18duwFYYa5nPB1t15PSts/zx05eN3OVDovug2qQNH5aNQxwk9WcWnYc3VfdPqRz8QkelPrHjps
v4V9mF1OQQb80oHwfRqoWjz0Bj0UwyIZzQugPv1dKoahOUpEgURmkFjemR0pDVvNLKvgFAn0eksd
l4aKA/VuOnKhqLaqhQRoX8moulQG9f6z2UAQBGlgc+z0OXqCFHos1FXHk8puyi9yso2vXhWkdehO
OlGrdpm+zuJ0KHeUfOeEDuW5SreGrhxAiMjpG0ce2mfL9ewjv5Mcra6HuQ2aSRUKQdcaYYL8NCcm
1wXsUjyX0IFINlyQLaF9L+qP8e3oLWoO4fq558D1Ims7WriIZx2BeHfvpER/Gjui685xcZziClgR
Gn+ud+rQbbHKbheJFMqwmacGQtypwNiZJ75NReCoKaDEbZMBctdNYMQQwUYRFwGsMwNGaB4atF2+
SSWomQ3KWcVXNVsG2jsuUWVoeo0wz8cgo7mo0OTxL7wCc7oFILdsFZmt00wgqehaXn6KiNbUZl+K
2XADpBCGsjKnckuepsxXlFYtaMPZdXbmd9vZzdCZIcHeKvaDT3kz7K1ZlDsbnkECS5jq7KasSPOG
UJEalFTKmcKP12f5Mbq3jtrFFAov8pQ06RaNk+lYxjZqpa5vJjAaEPC3TvJY15Qje8eD1ztS/XY7
0V2igDGhNp9FdrvxbLh34UzO7t6qDf08BLgmEvkagXBnZMkdOjCiFyEuXGKokNo8UDSI1ol7PRu2
8nDMep/GuiGWtOMNCk7flP7ACDW+u0tQhd44cWOhvZKXnuUluxrVCMdBY2Bw+zuKuWV0nDW+/RgP
w8OCLu9dnNQPcVAjNUaYUELk9bJd5Ef6yOTwMDESrqb85dEwnGZfl1rSenRIdBDWTb0g2QRMs0bo
yClvNHzfrdaQi3uo7NjXoSt/dHG07D2FEkoTT9EFFUbfDK2pHZvtwmFjXwVtItF91VpvU0iHOH5Q
3kGPxen4jHJ5/hUF3dbftZ4Xn7f0T7npm7aLd/0UD9EJWePY2xjlFJyUimZhomqKfd5Ezk0FFxat
n0Sd5ZFjXIh8ss9ETdFSxS3F64CwaCtENDzSCBV27SREsTE9DuGtGaDysqstV12CHxy7k1qP0SZo
R3MKmzzOQlq4DjWKwWUEhhRAZH/Sugxuh0qmdbNEOn2OqHs3Rxn1ta1mU46bZc71Jac8h3/q5rDb
UGF85haia06ddN97gRv2yNTeZ2lsPZB5m/aAdoIjZQbl3qu97MrITI2QgJt8M6vyrshAgsUEbntP
RNl3ZLU6dEukUt+lGenTXshoosXWlPlhSnL0NKoFg45NMtwp2o4Eu/JLRlhyOoxW+iNPpPeQR4ib
5pYczwcqt1unbtSJJGV8T/Jd5KtNQ6NAZmZz4Ua0Bsyp7I/rIrR/rBoDJm47XSY2DmTmJzX4Rror
kMHlhCoJWU4qp0pV2Op0Ql61WJC6a7wxs0JZYEc2rpFmzkVRtwJp1gQZB1FwD5us8JAMy/nekPQX
ayKZIQ+Xbi/QiE0Acmp8rTw+LWvV/asmakvCvJbSfODgHfUmMPxxODY6Wnp2sBWP08YRdytuYG8t
dK7YpHTr/uI4U/bUD37N8UDkuVd9BBpKRVCoKd3ps3oGVLLRMS7N+dT29VMuoCmGLWnGYZMOxfSj
62b2CpuSOK2Hem0/D1Sthg0VuWFHZ2R5SpI6BjKVTgvOPLDRFxsIabSnY3V3hrqWphSCO9Jti6gx
nJ3RlGB+zWVw7ru2KL57aBiEeSvbbWEajXnZjx7iiER5AaggfDiItiMNk0ecqlOsXwW/t0kS+lZP
Aa4nKA5DXcpktIywj1Yk3lyaTr3T9QDDAEQKiwg97BLloHxATdKllFLmYZbjpOndGsYOYTQ3KUxt
R1bR8q1qUS/5IpQ1tluiiijHpAWuWupQW31czEeGKbLK/oLcVeSjgtPANi+AjRpVOBj+lEV7Cmb5
ZF7kiXJVEBJtT3a9WflsbR96HLgOsojUr/xi04PmtmkzPcxRmZ/NfiSkGbb9BCf5qhjIDsF5B+Yd
9Hvd1036LY5zW8UIlZqaMgpsHAkte5ga5XaQANGrO+mT3ij/QGZrGpwd/PC0rHY07rLym8gU1F6O
aoBSHRqAs22YGcIEdc5zsA3gUn0GkpkawADMneG/lEbgmcxjm1XzNqiTyfnmUGVKbv6HujNZjhvZ
tuwX4RoadzTTiAB7UhIpUVJOYGrR9z2+/i1kXnulcIlJK7ealN3htXSBHn68OWeftf9J1hrNXnAY
CtA4Twa41aW5BUKyl+7RC+x1EOJw877HIgIBdYmueiPeWqsP0s8juBMjOVQ+iS6Dl20EgJojgu14
eB4TEgr+3cCFcnkws8BcxXGM+7HNLzeqW/xaHHlZnX11oMxMJezSYVyrW8h2trEd6B6z7R78QO+U
0ZMzyCZ1QxehauqAZRhbOmFPTjpwx+HtELcXTeNn7MfGUJ9yVEj3NmIuru7NziNY947HwReX6eCV
KwiYRExkUtMjkqqxmEUY096dFmEzo7jB6q+rav9u4+rnh5FRuBFVsAmuwniwRBuIEIywIy6p+5XP
jT8WHwzUNcPBrmk+O4iR2AlRm5TfzSrnloX6PekAN7l9kJymDp3KctjsluLj5kKlzlDZ3wRpPL2V
qGOvyAOn4Dwi55jb7nifWetaho1TItaaAgrBjVE8ZcEyg23jCucdnKpZxWGp5ry67AYTFePiN3NF
c86Uf282M8rZWgVkVZdzdDzhjLU+9qkxL1wQcPPlBsoLEb6ulJedK4byFJX+8tXYomVtDlY8t9aj
n6e5PM0gMr51eEODEMwmngbVZkCSBoVpJSHXia6/GhOZT99jY9kzLtyobZieeRJf0Kc1RQbwP8tH
nGO3gBwjANh1KFazv7L62vtcTIWw+qMX2THoss1OJS9UfLAeSh+Uxck25Th8QvqAbOLQNajsjmg6
4FdVI/wdIUhuPcS8vMuDwEFkuV8ouC1AEHIv9HK3uAGAXSNlHyXNFWjrmhLphr2O/cmvZEBJyhiS
S/oW+GG8JTYODtq6q7YpWjiHJMy+wnbqWBtR8G40zJq/c2suXKtZ3kLiW04iiHzocWgrfhiIl0ge
Zk18Z7AN93/xuJyTd15Wgvbv0TGlV9xg3JtOeDL9yhYJAt2ZRPZYz050j0wy/h7vXMKDP28LcrVo
JDMCYnuBzm/OH/xFjm/nrkj4E2hjozrslTW7qVfSrJDL4NEifeidgqyery2SFsAE0cZ8nB0I1UeZ
9+KqElmGPLGTT20U1xeDXZmf3K63DoGHDjHpig2Ffr+tAH7k+kBPpQ1HecQQkxdKhUA+SKdguo53
M3ek4hty0DiaFz43gDw6d7yGwffgZHFBhYg6q+nQWAj3w5nYeg36HQCGNR7yQifuWy4F1drfO2Mz
3sW2NWGbIOPGu0AI0byfF29AdTzgdHFADeD9JTrafg8gPcSb1thvvL0Pr/XAnXpND24eBchR8hZc
HAd6hvKKdMnbrSQDcNjcpnHDfEJgd3KwmA+3duG/iSVyOmQjZXOanOYn5JsqhEa2HOdBrp89dovp
dhmwXDkV7eQ/grkZRv45uSO/0fTcOKUNW7bAcdtPitxDJhSt5aGDF3lrGIn9dS3S/GaB9PEWrV4G
o9W3v9AVM8Jg74G5HFPZY6PlzSJdT+O8ZjgndP4QhWOS+gX7LxC428yyV3kxuLN8NqKkWR7IXOVA
SUVdQsXBJOBzGqB4OJQIMR5qFCZm6M1y5VEQ7PTZNjIlcBkQU+9zCSQSk0DO54n7+SlxgBnu8+a+
mZ2ZNLRj19GDDz36U4vKIj5MY/EZPGP9qRvguCdpRe4RRSVCqXhiyRfd59iYTQwF+sU4Gtw87ruR
9p6evAvktNG47jKC+tSlufdmGIf6ZpAtvR6dl9+RF/CujMj0n8kYpx7LIHa/NvbmhIsw+8epwwAh
7+sBM4DJn/fbmlkinalI8Xh971/1TlK5py0wuDiVULIuK9xEi0e6ZVOgr1t/6ljq4tg6cgy5vli3
1VonaANn6xMWC8unIBqgAvajSeukzLHaLKKfyIrNE4btwwef6/6lJSLra40C/ZPJfyIPxsLEIfn/
RM+Nf79Q5L9spoGo88cvCJSHt81ortHBH2rTIg62t0Fs4LbQWaK85DzoIAf6gO58D3EK//Xd3Nrd
x4xkx8lfeKi0dVrh1ppY9bPhF+IpSxxRHkFkGtdNU1mUwlBa5o7zbR3J/ndhjgFz233lgMrL6UQN
nC6mT7xo67J57ACDCflmyJKWXR4s7q5N6lr6nxEJgOYrW2oNFBzrN2JFSrMCzKBXwz45tbkMybU5
JmW2XSPkBqIapcssv0nAYvnVjjcaxDESnYnNqj9JMXdsXjlqFmpa6CMyGKyueUJ4Z21cG31zBV0K
a9xcrscVj3dwbfYiL4SoZv8vt6oGNpW2yYsFSKonE1OeuOehUzgZq4vTTtsKNFbIkbnGo6pa6YUm
aJCxC4kUNGnqH2ZrrF5/oqCJUC8E1gK2l4plClgTrmMc7SJy1mBLGSTO4s2E2OX4A0+Y1Fncrnuu
IShN2YlCrM+7j5ahdMkesgymR33qZ9d3rdBsnLFvv475Nll4D2Rxk67HuRZcyXZoNDvDVUQ/MxYx
ZKz3v0S4sRkUl1jITF77cTTizZaHNPJz/j+08PhO3BpDz4P5Nlv7qHCPixn43mtYF6X1jeIfDdQB
vbIUOZHpIXw4L+NWJm+ObGmCb2ZGF8l/q942VG7KTx2oJNSesz9V5dEsAVV7B68raETCPMjkFMZD
ZfE+ZH8Xuv69bHhe7eWzPOr0tKtir0LxkFrR+WelcqU1KU6973nd7L1N5T/CjzIPChaiUVMue6VQ
eV6T3/9F1zKZjb13mJKvanNH0tAfTPolfpT//IvTP6oaR1YdpXlIJGJEBDeZi0HLR5pRrLz4+0/+
f81puE+/dXVf/xxUUMMZ2+H/I5oDjSu/rI3faA5vv+Rg576cASD+/k/+ATl43n+QUew/HqIanxIz
HVD/cBxc8z/khG0TYUsAmcHe273+y3FwvP/wOHORMCBedBwZUCCnjryjHGznPzSQ225Axz2hYfJ/
/V+gHM4L7byABB29dPXubVm/cFSsbEvg3FVuiNW0j5Q04aUMj/2XeXj7TwX9V07ES4MrSghoDeOS
RwyOFvCZJvgPtugutYZWjQGBGIg8C3DlFsg4DrxrDV78m6s5uhLUOdRWiNW1G1I6edOI4NZJXw3j
FyZFtQRcV3QHyRS74ThBiF4QS1HKe2WLeGlsZY9M5qzPqezIsLbFU7HQhT2Per+ls++DvyyUWBit
QJzuhh4P3WM+R7yfSNdpfvj+B/0yujP1xixsVkrUDAWAj/oaU3n3pLdW9l6pXwdvSAdP5JRCrytj
ulTlz5Yb+mstVwzyf7Qj/xtAqiotCOZ5hD8qw7gXdDTQV3QaK0Nz0pXo9GyYm1ygRQg+1Xg3DaZ/
LUrSMpqzrsQnfkPu5C8QuqlMfI6meYfPftCac9X5r563ri9JxIckJ0hLDu1dKdpXOAQvrPLfqDNd
gS2UjQq8oUeUxAPXsK4bfuh9+H76/rJYomxcIuqN/J5W9R116R3uvW/1hlaik1VCE/W+Z8F6C6MC
xUcf3f770Oe3kf9dhSpBbhON29tmJsPMGahuOsn2Jk7j7pbt9/7f/4WXJl2J0MRJDDI3qQxRLu4i
ndt4/q43shKe9CIG22wmMgTUedPJ6UsTD3r7uG2f/5jTlMCMLGIZBqU5XwPCzm/Jrmh4u3J02kpw
umuGO7gZLeHkiDt3K6/Kdgj1pkQJTEwtpVnvcS+mPExs+yYHVq819N+t5b+sbysayVMaPlR+w/Vv
Ys/of5LWyPTCXoW+CV6tZoMembTD+pF76IMrX6MOvLAALSUwbbcc18hM4cCY9vdtDuKDNKzPepOi
RGaSr7Q8jjRbz7gpXMipCU62gwWE3uh70P4y5ZXfUJ+a+iUspPs2CiSp4va93tBKVBrVsJFwQ91E
9/6HWYrvvMuyk97YSlwWVErjMcVQjcrNrSgk7ULTjd7QSlxixjcaBWDbcIRlRGtd9kCX4ne9sZWw
XB20fjTqirCCP3fwp+lSOuMXvbGVuLRNtMRuuizsJwJ3AS/4aZSb3pyYuxT/l1XS0z5AIW1aQwqW
P/DofY6dv7S+WkUrlGKxtiBjtjsL2Hs9Ppgx1Ty9sZWotDJHNEHeLWGbD+Vtlbrj+9GuY739e0ff
/TonbrdiLNo0Szg7/rdCiidIMK+cmHuE/OHeZipB2dXUnfKZaoWN/x0KJOsG0pevdylU0QPTZtHD
NdVLiIrlkpzNY18telFpKlGZY3NijEGzhrQov3Mwo4EFore6TSUqCyRBbRe3HGjeuMLPTe+SEVNf
vYWihGUW4/EmG7ADNEV+qtziFi6e3mlpKlFJF2dc+PsqyWFNgU7mIUsRpNNa4Ty3z9dgBMu1j1iJ
oR9PNswiBJtZNmmFJjyt88Gdyi5psWGhTORFaQL+FGd6dwg3UCKTZO0kDIsFngscGLpqSSj351pX
WYBU59+d5bKiy2vgSGuGT2aNlS+q3Ff6KP4cmW6gRGbRbmh7PbaUukN+VnnOaUtzvUONhOL5h7e1
Z1ptw6EGwv5xiDFEzF2tZUi65nzoDIElsr0K7RyX2UejT6ePWdFpbVc0sp4P3jpOLvyhXEMcIt7L
xX3ckIHqRCYwp/OhF8yye2/X/KUtZuvr5P8QUvOnVCJT4OowgOReKOE4iITFwSqc91pf7SthmTjo
vkZkRSF9PPKAevY9DgKaYytRGeeyMayUGan9dAuLwcIPsi4v9D5ciUtughQig5y7T+f9hHxiHYph
qjQHV+JyHiYPZH3KGrSnGIxJRX1ufaf34UpcJnabzC0NgCF+KCAprVD2qdb9m2af8yUYjEjxE0xa
wnQzfixz8E2Ym17g+EpUJrXcM+I9qgRvMk8RKXw61NJHvSlRopICSrPTQDgbqvUxR1J6wA3jlRbM
/W///YKCq/b5nHQFRuUplf9QIFe5ALQyX9tA4fWCXm3s88wBGgGQunBITCC481icVqNK9Y4HTwlO
L88MCPXtFlLzNz8X1hB8iaL5NU7oCzPjKeGZuYtV+r1c6PqUH/DdooqrFz6eEpuDY43Y7EmyysZw
kc4Y5XQOEGKtxaL2IfZd0ZrdxqTYjdhtBU+0Fr3ydtjD+w9rxVNC07AzusDMdg3xEg2byQxNmoJm
6o5Wmp70vl4JUaREeb+O9bbL2y4sGV/Qq6u3Fj0lRF3aZ8bY4Otju8GquRk/IO/QO4FUwm+82LHX
oLIOkagbocixUp2AA+rNiRKiudmtLl5NW1g7w3OG53zbaD18XE85OCPMY23kXOzjc/G9GLwfvGUz
vXXoKsGJxaTsMjxlQ7OsP9d29NZMvmrNh9o/ueJRaQYbqN4xG94izPuYbLHeGnGVyCzMLm2rjf2q
j/uJbrFentZOLydGy+75VutsTrFmM5G5petTXDVP5vAaMuCFvcpVItNL8Nf0AJmHVVNe4S/91ItG
b7NSe2NF2bg+O4odtgjeQi9y59DW/m4lJqfBwFxhIibb1r7Boes96Dq9ncRVDs1kw4+M/tY1lNv0
kUvzjYsGQ28BKgFZFyayLbPhhyy9pyx2v2y1p7lLqW3dbkqezUvdJeyMBZs8F9VgmogPWh8ulZiM
N/S/udnYoWyW28U3323BqJW4h/B9vrjXtENoJ1iBpdO8N1qct+JxknoTLpWwzOq4Fc1ir4jv03vf
gvoVD496U6IEJf5xsMVLhrYq+1MqlidflK/1fL8QlVKJyjQJRI4dmI0JWVoeXfKPnj9+1Ptu5aCc
zB5uN16poN7WbzTOfPYhouiFjlSiElpF2i85eepgzd/UMdSnlYeP3ncrYVmYlqjsqLY5KYuLKpqu
Gid5ZafaV8MfridSCUvXz6utcTeuJ1nhAOiKjlVnXXkx9pCEvhS+bhgpx6YNJcnoazKdnlN8nu3x
VAzRd63pEUqERoOdm9vGcjR5eLuL+IBT+Ce9oZUI9cx+WT3B9MTJ8JjTdWXUgebQSnzGLr0VgU+2
MDbHN3CKTkXVag6txGeGyJNufL4ag3A6USCZHZ1aLy0mlPjsBkSRSZ5tIfKl5ZThb34Nwmp95ba8
R+IflqMqoCr6ePILr2NHNNbhc7Z0/X0Zpf9VSZ2Z2bwuenGFEqNYZ0Lvj3lwVq71LR6yGNKi+0Vv
pSgxKko5N8N+U27K8t24lLT1dYHevqUqgRYEZ4sbUM4kz5kcihwpOsS9g96HK4EJ1Iv2djbE0Ju8
e7uZjrHj6J1vqhIIE/QIgxLmZC6iu5UOGsgEud6e6CiRORc4PY5BwoW2eKr89ks5BJ+1JkRVAXHe
95HnxBvVHi+mR7iKP0fusL0yJ3uc/GGFqyAhW8yV6aDrDGFd9vUpTorlTSE32v6TIElOen+CEqQr
oEgk5ZQ1o5Zuscmsv41rqre5OHvo/lIMG0zY1+1Mftk2h8vM8i9s57UU2Utzo8RnlUjss2vOUB9+
wLWU6XFKFvoojUhve1EVQWPduUW6ZqRq6/wpsY0P2+p/15ty5SD1PIARIqko/lSjvBbOFB+NNF4u
9UZXgnQ0IxE3BTnmIul/BKmEjblVekVwVxUEQSfv8XHloWImDYYVW/UhNrNXlvu+Kv6w3FVBUJ/5
zor5AysxDd7NRXcJ7FOz/KPaSi4GuGbA5Vy5DKPEwc79Nrtlqnd9Vp0l7cwGTif5cKAaCcTr7AKL
Gz0xIAAzJYbGsbbilQQ2qASamxDVtH0p9DZ0WwnQxAiGKclZKzSuT8e+LNkBHENvIaoOkRnIsX4C
xxriNUULqP/RanzNoZUTNGlAJRt9soWgFr8YnfEAklcvYavqgfreGurJZc+azfUq3i2Qu+mtVmTa
SmTOZtauQEgoVpsw1en1n/LsWWtoVQ/kFpOdphNXrY2OMdrecQbe7EQv+a7KgYbcAXRByTrsovyN
N/QPndTcZVU5UFwksqDhAuGBm321uKhYpnynNyXKzRYlnZ8GLV/dJNHlwo9Z+Ma13tBKTFo5fTu1
RxOLtaKGXke4robesaNaPLruhKt0ZRGRYruI+vyBDsJX3m8v7K+WcmTWuwUkMKMt9AyIPGRCbiev
0PxsJSCNrkYUSRcFeeXpWC7RU5+8ZuP50mcrpyV2YRYQT2I9Qjh7BTg0ufahiuj9kkpI7qjYAa44
W7c0Lps1uGqNONQaWlUCtU29gIBm457F0jxMc2pfF+2it5WoYqBkczJLIHINx5UmZ2i1dDpXtV68
m975kcMDwmgTz+ea31r3ZlfdQmnRnBQlKJeEam/bOVzbsIw/oJ//6QGS0ptwJSp9yNXZ0LIGm1k+
DGl/S//RK0P/vUX/4W6iSoEc00/coSFtKDET3w7BWICKAJ8f3NDZ0z9NojDvvW3x3xkWaMy1mO8t
f9w+JsKeb82gsj+CxBzXi2lxxHi5TFVzP9tz/8YxXYOXzmBG1+TGk3frbBq1lrDVVSVGgTfnzZZQ
6nHn6K6Q000cWK/8ivuM/mk2lGingNy0A4iB0Df6DJ8vdsMDPhcwHmwQ4a/8Iy/EvanEfY3Py4KT
Hv+I53wUdnQrGx0jaeoEqtSIrm+67OZ6CjOreLa74TrKh9f6u/782VIVGq1JUzWFU07hFnxtWvfd
sOk9Y6WqMpotytPAappwR1Gl64yDRHalEzrwkM8jvqAFdwRq2YReld81rUMC29W6mfyG3zXwT3SB
0fOwN9zyhEsVfElvftL7biXkEw+TjbrfmjDyABGJCNwFPT96/UN/d239+nxNkzke8oFZac2yvNii
+LTbPL1yhd13vN9jiKbz8ym3i8i0Inr/wgUB+mNQTx/9YYWt4F2URRdo1U2lqjfqvagFZdo04TYP
KT4L0RBACN86qRWjGGSd/xER+Iqqt9uGHo4BP5gZE+9ArnpiQ6w9z0evoYmJXHZNCCAFtp03XNZF
+l5r5ajCo3VbpYXFZkOt3biEC3qBqe9fekMr6aZtpwEtQGHYAQrAT/2N0er4i7sUgZQ4BcOQWi0K
lTAregn6HvIbrd6oavW+XDmdo04aNR8u0Bl64jSTyD6Whu1c6I2uBGubxu5Quki6sQj5aGfLIeks
vWo4rZTnS2XLt6roSayGm9ndWUnnHzZTaP6eSqSucSNp1s1pVMrHLJyStD8Wi9QcXDlKhYkp8ACM
LkykC4Mi3e47WWs9U6SqPYo9usE9n0mh7/9bP1XXXurrbbyq8AhDsBYq4UYTlGHAh5h7fOh7KBNa
K+U34VHpFF3aMzrEpNBYs5vUmV/Zdl84nlXVUZ1Gm5eNq6Qn1P+YuEB0F70+WTwcztegBVxtAWgI
Py4Ye/iLwY/I46TWmxIlNHd4puV3fLc5xtfe4N1DbtKLS1V21IEjwFKcrk2ns42wzcpj4pX+Se+7
lcAURTuM5QTmpAcBe2Wm9tMs1kJzUpTIzDd7QZWRMXjTPI+T9XGrJr0bkao4woGElnvgQ5yc6fvW
tY5xoFfqwCfgfJ2kqTuZTso6gbuXntZJXAhZ6GX0pCo5grzk2mVP6xYtxNsR717wrm6n92OqmiO5
xXnsRh6LMDYf/Mq82AxT76dURUczhwMAm80NF7JY17jqCISpia23y6q6I35McxIxH75E0zOJ/Y9N
537QWuCq6iiZQEdI0rYh6CsozXV3xHpc7zxWZUdA25tlFYUbpnVza65Y27ae5nwrcTmvfpb1INHC
0bPicOryd0NhW3r7t6vEZQxTZJxq5iTfjNvUm/pDI0ytZy0zex490FhQoo98uOlv+ckk4Q4xUq8N
HKeJ88FBPpcAcRcZQtM+ul71IMtaK2MjVeHRMEq3BEMLmnCu76LNCHNPT78sVdlRYgBL2pAwhy3R
eblvKDEev3oLRRUeDXFR9IlgSuTcPUejeQlc7p1W6KiyI7cZ11U4MwauPorRAQo9vF29JfibxTqo
vnyemBN/RadbZubzlJSNVl1TqsKjaMYvtPD4LXGXXQ4yL/Daaga9BS6VyPQto5qWnJ57o/XvyzV4
P2uCCLC5Ol/eJv13dVlObojR4GWWpW9T39e7REglLI3UMw1E1jspoPEqzLLcgG7TOrnRWypKYMZx
Mg7ZvsRXMVzIxSxCI7b0+hOlVN6Zi2F5fb3y7cJ4tocqAXo66hUepSo4stDPY4fAg3uNxJclJ7uM
nZmehB6F1fnvKSEIzcG+VEZj3t6nqXQvTTNu9E57odxnOdMWTEEANFjW8uCI4n7Tq5/gPXH+3daC
HIMgckOjG2+2db6Khkbv3qZqjvrWrHsnG91QFPb9ZMchsjTN+VAC06TIlvp77gQGT32FuWV6ATJN
712i6o3qxR7sfkvcsLDj22jM3udroTklSmiWcQV7cYBRip30GyfPwfnncX/UCkxVb2TtfY8RyOrQ
S7f0Mujj67XrPM0ZVwJzqj3oVw0zXrlLcSzrJf26YpOud7tSJUdYdrKNC5gvTZPgJAtT8C2lt0jv
B1VFR01tLQlOJ1CTMkiJEem+N2Ney69a064Kj6JxEvOIjAFigGMfezwmD2Lt9fIGqu4IEmECpZnB
8zr6tnjWeCjnTW+9qACixqZMlcY82ewaPOds5tUOhnzt1SbZQP6QVFUFR8D/PcoobIilcJL7Lc1i
en0hGIMbdqdG7ybnKKcohhgYTKU0nOZR8pC03WEwe63Km1RFR26WlxwW+y7QSetYdvF0nN1107vK
7eiyX/PZtl2T+91hxUXC9TCP2uI4LpvQuwE4SrA2FYMPlsulv5M36eC+XypPS2YnVdVRDp5+7STT
4kyueMjMbH6YvFepO/v+/YdFo+qOMrqsgiJnSeIX+Xmqtsum6rXEJFKVHWVGwaUFiGg4dGN9LFKb
22JTayY9Vd0RBspezDp3Q3pnYSUP+XiY3U1zzvcQ+0W719XFNCy0hIdjNALAxHUF9O6W6O2OqvAI
+w3bS0HWYv0p77jHXLlST0YmVdlRMQORdgo+XO5ZFSvJewr7GLJqbbwqi2he4q4PGnKq0CSxNd/s
A62Gkd6jRdUeiWKL8t0nOAxirMki2/pS1Jp1OFV8lC0YF7sLb/JonW5xUbqO1tf6Fl8IIFV8lBhy
/O9SwWcB56if5jQ9ak23Kj0q8EbFqoavzt0ID4ck/Vb5GIzoDa5ccNvYaSZZOKyUYbsOUvSjlqh/
/vvYL5xEKudUGmtZomgGobQkyXOzVdEdp1N6UU+THp5EWkqEYp8Yu37F3PSC3nk794abAO82vVuj
KkTyg8UFrG4y82P0kEN9W1xf736hCpGSNgdYjOFg6JsebW/+16yctDSklPDOdy3LQwWXesyJ7M37
iUSfFzW53tXlb7TtLzuiKZocmxOqEka/5je7p9uFzCs9/In821X2l9ETQBwJfFAZFob/vFQkQgI0
5XorXdUiVbEsJZ07FFSKtbiubaSvvGV6vaWiipECLHlKe99aAmwq4nzu6GC0W83BlSCdBW7y6cDg
Ce5DuCrc+vlryrIXYlTlEjXpGMeQWTFZgGDtHSph99+WyvDxehsGS3NTVxFF6xK1ONnwr8xxlt11
lTEdcUvX48NIVZhU11nXZjaLcnHW9YiN6HyKbfnKTfelCVJuujVKdbPs2CBnY6oe1+Sbl7mnonfF
K+O/cHD8hiryGtLy0f7x8fiEacq1ael1ZtAMcL4RYIJplJD2Oe4wnTnUrX2d+UGvGU7KVbeLsaQb
rFiGQ1PdB/V2lTi+Vk5UqPIhNN6YG4LVD9MqcxBVDfjatL5WalGoCqK2Rum4VuRyI/RqIT43uJBu
eqIq+ozOZzyz2mGYa37MxhhuWswq3SLQ6/SEk3w+tmmLyaiFAQ0uSB+wbb3y9DhzENHPR96KfjMH
c9/UffE4yvLer8CN//sd4M/LW6iUItuKfXD/pImXpMHJbmw/LisGOHqDK7G5GF1Hpz5TMs3rUwIf
P6gbvaSlUGVDUhhNuxp8eL9suLSUT0ada65vJS4tS0DmwNoJpZm9S2O3CwOKoNYJLVTBkCOiKp6w
nw59H+YUXsLh2PSb3oSriiEraRc/qlgpXZS8m8rxTZNYH7R+S5U+z8tZ1LIjLhEjPK6m2YcZHUKn
fx/8z5u4UDVDeY49IyWzPUlsf4zs5EAr3CVOF1rns/CV0EScnUxdBx/UTYYV5EI1PDbOnGtdFUEq
nYfn0LZTEw38okOxiNOEwx6dR3aplW4hE3w+uuFihGTuU1Pm7aN0nGvX1CtYCBVYZFSYdeQRIZTn
TYRZtXwbT4GvuRTt8+8OYi7Q6czreWqLm6wqnrdET7yGN8H50MaCZDkP+Dkx224O6TY3x8Wb9IJf
VQ1VArc5q+Mu18zGqR3qW3xO9X5KVTLkGjWvOY+rilNvmE72GfZrcv3x7yH0wkauioaKLPJM/OZ5
zAX5fdx+qoTzpDeycmjix437z/6G89Ph5NUS22gPkyy9wZXQNH3H8CzyFNgwGvdl9YxF3Hu9kZWw
ZI81Xc9zGDlwMfX2fsyb91VvaCUmJ6vAvgUeaUhvWnBw8mEKJ01CGc4y56u78J3RiWux38W9R6pQ
F33a6TXqCVUxNE6Tm9RYfYXuVJloe/BTR4CvJWARqmYoCaZpwQyQp4o0j6Ia3lSjq7eBq4qhwU67
2F4tEW7uhjZ76N71y6BVthWqYMhMks7xMcYJ0yFb8bZ2DqtTl3qnvSoZEv6YV0O6nzx5273Lcqd4
769DpDu8EprGlFtD1DAvWekc09y+LwO9RDyOHefLsJviscQ/T7CfrLV1MHA0uMWOLRj1Al/VDfUY
UI2FMEW4bvOD6JNTkPh6+6yKK7I6seW+01GSGw28r7fkW+Ksz1qhr8qGNhlQT3WYcczUHibTNW99
q3Y1l6JyZk6tZQbmwoePrvcwGP4T7PFQ77uVM1NitWZ2I8Lmacgn8zDE7XideUv2WvfRC8ePKh2S
7hpLN0L65fXTc2GXCRXoUnOtqOKhzUU6XeIiijTOD1snfohmPWqbUKVDcF8NTLmpDTctduzuGOFZ
LMr1lfDfz5rfyzZCVQ8NhpsPM3ZjIXah2IljHPYjttM6PeBXnOj9sqqKCKt0eE5YggABmP3dbfcw
GV79yh/wws+qqojMZN14a6KCMItW3NcGSGIaTvS6PTGIO99jan8FMzIyPaTPbtfc+Rq0ZaX55c75
2L3lZmnaUwFtZecfzdzHU6+eTlrRpCqJTOqfZVBwuV179zThFoY5oDvp7Ywqw0jipuEn5t7hkFtp
c8j6lH6kMZ71dkdVSYQ9/FS2dovjw5hemHH5tG16rTxCFRI1k2XMwHQoJeLZdojTsj5Eqx5eVahC
orwsYotNF0FOsA5Hv8CqsPdTzV/0NyHRYi7T7OGD4XrxMeiCN6arVzAXvymJWtLDeW6RLnOL+MDC
/D4PektFVRKV7Zzn8Yw8pMxwYt2KLA+L2NArgAqVXrTGbhssvsfOIubk4Jgp7nujHqVDqGKiCtfP
NbZMN6zgTD8IXC/Dzo07vegXyklq2f3oyMVidHvoDmY6PdRt96gV/KqcaKuWrAGk7KKSW5cbbxt8
LJ7TTu8OIJS8bSsTJ8MdlYXYfbOz4FPh61mP4N15viPubtVx2+6q5DX6UrhJT+os0WNRYVB5Pjhv
z7Ld6oKcWbwhlPXStbsz3CX4oDXnqpYoaIwy76gP0R6ImMUc5BXojkYvilQtUeNi71ZF7V5CcC7h
lYbjqx2UL5yfqpQoavyqoGrGI3SU0f1WDl+xG831XkWqkmjgcpFbI3dRZ2yN0KzHn/i+bpd6M66c
n+3UxxjD5yRZxiANMxc7Zzoz9XA0QhUR5e2Sd4HP6FXZn/JMrIe51mxvFr9piIakXvkfqafNGg6Z
5Xx2MH3WmxYlPOt6xLN15EHXDOZt3tpf/DjXm3FVQWThCBTIPY9oRdHbfWhXzhdaX63Kh4I4wNS0
ZScfluDkN9l9LBq97KcqHyqcyjXk7PM0j6bhuHAVCgqz1dvGVfVQ3Zdju7X02VR59jaq2vv5tXfc
CzdzFVkUx33gbtnGzTx1zBB3Ovl17A2yOVsyB+/1Zl253q51ZBoGT6wQycN11Dv5ISUPqje2Ep6G
OZdNXib8okk+vCvyzbpEDlW9cr/dd+0/vFtUBVFVttKJKh7nRbRkd1XTRe9lNyGwpNHCKA5BYXt3
BRafP5fGxRlZ709SnqhDiZ9wO8U8rfvybttzMBFotlcG3w+5P/1FStx2roNFW8qxSvOw+b7sZAkB
F5FHfrAn4Y0n7J5x9626ra+PUeQJeIeO0estBFV8VK9l0Ke+4QALjr0jHqvP7SCdV36rfTX94S9T
5UdmSkvxVPJbNbb7se6G/GhZkR75WajsI2fsChHEEebi/ZwfNk/YpyIYPb3wVgVIFNaNdF1ZxDIz
34hms6/ctRV6G5MqPQLOvETBwKdjyX49Neg9I0vv4FV1R8tSicqwsr3iQ4KJ5Tq/Qy9cvAJEeCH4
VOkRNjV+0GS9Hy40NlRhijfzBzP/H86+rLlSHc32r3Scd6oRQiAi+vQDsCdvz3Y6hxciB6dAAgQS
AsSv7+Wq6tuVu6s6bzgiI0/6eI+g4dP61qDR8p2nBomc2DLDcZ/2rUffw3XcvG9ru+QlhVaviIoE
hJO5mCErJA6y64r0NnznQL2Y3yH6kcjxwCxI5Dzk/UCWPCDqfevhJTVpy+wUplWb7ujQRc9z7ORd
Mxsp3zdSL8lJtAmFChoMpjSpCyv4ltuBvLNVdslNioYpWoTAhWmXRZa+pleDqN+JJlwaJSVJkLXc
48VJJsd9GHRfp82/jzcUX7KTcMYKzBy8LWw1rw5t/2Kp7t9XDl1ykmbQSobaYzuoMvugVdfdERWS
d3HwADP/elyxb4t7I1qkmIYzas+Ef3nT4fzf+9i/KC0uTY1WTXyrwgz8vnp035BDJMMchflIy2lo
/dP//Sb/YtW/pCVZNdQqDHB1VLC+oICectKT9x1wL3lJoYWMyM9YlsPEqKJrQEzuW/be0X6xEydh
l+nVYvFMGBW5hu3l3kSd/M3F/+fXhV5yk1baNcmEBCtULsu3qFLXMEn/zfpFyF9Jzv97r6WX5CSR
8S0UM4BoKEN4dS1sYqe84TIKcjc5keaN6ZLHRjhVFyTRTB97TVc9HKJ5cvOWD36DsSroKtIT/L8V
XHsZk/rUuNT/9E2fZjk4raoUInOnWU+R39csUFM5+B4cUY/ccQfvawcPL7YEPZxPXJPmVTJ0L3qT
Cd9lS7N2pdzmShWR66tvbPZDXzZKLR/WcFDiBqSw1OUVH+ux8H52j4uft/RnpLqqhq2PVOaq191y
55G1Bh1DrXhyDYuhTVxvLJn4WQV9LZAtupn+BT2hdDn7RWrd5QthU7Xl3JhhRTp1iJS2dJ06ePkh
lYeve+QdbwqsRU1A66JtNR2Rnamag14AS3y0PvLZAZHlbVQYayrxAeF6432nUY7fbZy1ba5o0jdX
WRjL8LaXhtAiG4AxXge67pZ7ZsZ+pXkNsxKGYUV0BqiqRYRmV7SqpfO1M9nafFlws4eT8CpxBNKe
xDQPAUX0yXUdbQ5eOMSFqX5wsRMDmmkE5Nk8cstMHowLe3tCnSV43q2aW8SwtH7bI/ITScglM1Vr
d3EtNPsy9cEyprmRLmp9acPUcg4bamUX2NC7TmXfl2GsyE/Y35vxmabgo1wPLVv6uyBOg+xsliDr
7hzfZtwAPiNnPUeU7tyzAiJqv719SDRXuiIF17x+nqVj+k5IxmVcxCNykIa8m4iermHwnvAXFRm0
A5xVW1UfZYirDOZ+I/a83io95Am4N4/CMbLcTV2Ho2Ha17Mslm7p7Y9ML5Vxu2nsYbhOzWjP4J/y
iaLmYTwJIUJd56e+kkB7YZ3Tkue2qmlUDlrw0tghlGWwdQR3ncUhotP6WNdFuC1yA2jeTbdjGo23
Ym5i+NSJLvtcxXwQVwlPDepvWwmz4QsFskVFPsa6SHj3dnGGg8ZVICUli7HlpFjzMdy0tgeadcEV
cCITADyru3DnzRDfk7Ejp4nPdCz6TssoJ75z6V5ToXiexcj4zfnYIrgwi1ml83lugRi28Nz/3DX9
4nMuuCB5F6CLoGxoDhzJBXsYY6WfIchFJ20wmy76emraMq4W43PCu+FghoV+WkziWW7ZMCjQRxu+
lAigFe4wsJj+iH1qPmxL/Q35aeEjYkSURFyv3KqSpbHQRz0OwM9ns4k8nFn2TD2zZZ8ly7q3MKKo
b1eRBfsAlvv9CcQv+3kcibhqXF1/jRTBJ1MKRmxFuyQLPU1Z1ejHIUC2UlETuJ2UW9uNWU6GLjMP
o+fqodVQMOdmqcj9Wilel1aGIS+TlktEanX6pLNteKiGAGW0Z0E1l1NvH1s7JkefIvqoXGm6mH3Q
9X7YT4b4ZYe6hqkcJgju1YiehjdhrXSdgxswyrPoHLobGtKd5dRLpQtTBW1/pFvV2x3R1Nsb8DVP
PV/MK9mE1odOyNIGsxBYa0Z6UppML30d4+HAksepkEDwH2ropHmOUzG9T2zWtlcIxmHo0gpp2Z7G
K39SI1HuHNsBIo1aD4vaO7c1wbVupbNHBIGs575Fjm3OB/jlFLOg0XIfUQn3Njpu7b4zfl0RyRv6
7cPQ8/WQAr2+buJa9iWhkH6yGMfN62xL2rBYE6+hY9PKXrfJkvQ/zdL26V4wl655priJ8kD3zfow
ZjVQakG3Dn/H0JKiN6M4QVQ5q1Tpu34GV2PNmu1Rs3qhJfxdoXkKndke0VhLA3j/Z4P67LIJzsuI
Kptp2fT1clOBd4nWI5/Wdrf4iPqCNzDpyZVLlDs0bYvQ0ZzRuc0pNLhnQmu6nztpXjKPkLnFG26O
owLX8sp478390vVDhW4A6JfJw6C9dDfYjyp2Y6fMf/DZQJp9sEESe5A8gBq+UCNFXhXSQ5KfIk0s
lL1ZSCsItRqVXbUOtmmnHrapSuVSjHQo3QR/optpbrIGeT0klGeMqPGm5k0DwfHSCfTFkKGy82NN
lof+Lb7qjjKpaeHUQL7EKTzBALR0Ao7lb44WH/iQjnV7poKnrITBX1g18EOYSNnEPNxNWvyUoAO/
AErdSsgEMNDrLBuLIIXLGAq3OH1o0U34mFg9f8+2dh1zIl2aFVVWsdPQ0AGW7st6E9vQPTYS7MNC
G5i1DUrSs53nuc/jRXdnnKVFMUHgVJChDU+x7bPzqrcpLBeeIGKO40Hy82Dr4UsMZeW90kO9yjyu
hkSXsca4fwR1x8ZHQ7ewz9fUhvVetiqThVzamZVj5JLPpMoSYJ7BtG4FZnUc5DpyI3nBpHJVuWYq
GK9Fu9UwN5Ob3itbNfEBBBg55Bh69tzGFgbb4UbkqaZIdi0C7hBPDlO09KhruU0FTAJMfeQqS28Q
7zW6XDdBux5YLZv4ijYzGVxhVuOnJTeht/RuUHUaF0uPJJkyU614aEfElJeDDZtnERnb5mG10Kmw
sp3y3iGnKTdJopbbQGapKxqbqZPu2647r2m6tYcpVYF9jCKyuQJECTRiqEAZIrhv6J7zIdDHRsoU
Z3IXdzkcWH50ZO77vWFM2jJjglypVcvmwBEsMu70EjZlm3Bb0HhGSWUV0x9nxM7O+WSxD+SetJ9b
brJzA61uDpfPe6lGJIw2VEZY7SFuUGW9Em73EaqOfMVkrHLqCTbqOeTydm3rLm9CtYQIaZ6PkxLR
Pl1ImlNNaI530qXJqrvVNZ/8gDxXujJ6XJuZ43w8JOhG0gl7mYslvFGDFYzhhyl0HbuqXM1EMa+D
dTfTZqq5SKxA0s0w1kGyp8MI4Z+A+CpyOQoZsZxI2Kdj0U6dVPkabavaDzyZxls6184V09RRcdSb
gtvr2mR1ejWlqEnycRxm99NHLcvyeGuRuTa3tl1KWy28LcdRRGHRENQPMMZeQ/OR11Vgy5HwypVa
IEERH2i1z0AwhqbY4Ap8beD3Nh8pq+Yfi+NwDtFxFTbFojCazkk6ZrfAyrbqEDAUWIdWW+afM2Na
hrEcLWHRi8l392M9008DGyLMER9oVClZFYwFh7lmh45lpJvSWphvHWgAffieVllMTgjpa7OS8lCI
RwFVSnjbZWxLc5QE4tj1JIhwBbpouuVRWHVlvSxVVgxtRj66NFgVUJEmUf0xcIg/zPsGtWuRsaaj
ty16x3WhGgtFxLxadTdHExpUdQx5fZ5sIFEdWVar9jzWnDwDNZ3TAutmf0gjwu/k6sOplMnQ2MeN
mOURnzv8RnkFuzoNOXpzCjdYyeew3+Tz9232PNohZhkIytpNiy9l2tj0BbLPxBwT3H2VFiYlmfjm
ugmRlVuD/lku1j57ZlyvEna1dRLuAqSVNoUPprDfix6+oaUzk/NnuP84U8Sij8aydfAYQ24VD68b
0a8zKmDb9ucODkQf4WHBwzxAKe5z+CCkWD7TYf2aRf1KarT/l6U/2hkL9NG2U6931ijolvBZ5wzB
35LVoK1h6905OgbtHdZxtT5pB/XHefN10OTR6lV3Wld4hpYmRZhOWSFfnpdkiuK42EgyxsdmiTjW
mzmq4aU8TX46ki2B7eQiUVa94J5TdkbEc2dehx5b6IEl8TZ+VRGEHwVNiFjvPas9eaBz4OodDFwq
XvYy7PYJCI6fdESm25pi7y8jMjqGE0M3gZlOIfcs23istjLrtXPHwa6SljyWfXDKavCgHlCMUlcg
AbExH3i3DcONgg8XKq65X3EorSezD/HKt321ocjsupq2H2TEOncte5ZmnwKE0OtPc9SFyR1Zp4Uf
PeH0eaaMDhhn7XCnZ8Oao0HwCitRWhNVjDBi73erg5lzAVp6mL1SCtaXzhuyLSBkeRdcB2lSTVfx
AEC62NqxHTBjBr3lo2QZuJUpyFDpFUZ9husPa5XgrgmrKrhHYA/KAVkFmEH5OMg6aSF0wX3aUx/6
BaA2bKlykkwuBJM8Ns/x1CYYdFD0rvrzoJ1cvmewB6y+T6oi249sxsi1P6MIEzV8C9FrDY6pGU+q
wrVR6HKf6pXu7PiW3dU02XJ2yhpZtit2r1wZgQOuaKbma9wlyaeKk6zew6Bt4gw53ilmAPD7Rexd
hz3TlzTAfyu4syu3rOcqXkbt7wmiB2tfZDNV81BiLah73FTHYVYhcXDSZSQtTjBT7SMYpqE7lO1g
wGpVSRvlbQGD+ijMwZEQA1aFFf4NMw7cL7OCHBjwIERjXVqibAzhwp2kFWiaOZ9bH38ikaQpKg1N
giKu20bczWSh4hXL7NiXS4axtK/dmPITZ/MAG3yWrSb7nNUmso+uBkrw2Ot0aAvLkl7gpCEcEl5b
isUvxTpa7RghoslAvZnodoPbmjTnDTEaT1GfNPJAZjqPd4GlJCpnrDDySutxeUIyJaI0h97V8cPQ
qBnVKfCC8NUxGpNdGkL0dQTdZN4Kg5J7frLehnPOtq5rr7xdqvlQW0LRgNiin+BcLGG+aLF+DUHv
fuJOOBD1g8EaeE462petdvFwTpelee17X9khtxFcn1DCa4VRSJA9p/ZLG6YS35Lns7DDbTdwfcQk
dJ/qsK14TmfHj1Gy8Z8yTHFkTcI2ZYUHjG13VDVpezPhrgwyV6MDfpj7qdNtvsmF4k64jd0jlhhy
JL/Fax7i9paLneK5jNgY3SfZFPVnikYKRe2D7S0Xbc8MqHWti2AKa7HpIZIwo/tohNvlLhsiqr6v
RPRuB8dHGyN3riYZ5hYKbDAKMTLzOhUjNl7WsrsoQ+7YPUPgiC4oAMK+2HBQbstmm2x93taGWaxv
bU1z0Fgh321wBp1OFNbaN945IXOEFC382sbe4AwVaNrYHHGfyUfWWv6DrkE4fQ6JtetdnUIjtQfc
BrvPSLMKX2HtGSKawBuqiwQJ4Q94iZFdzzzgE9YhQhwuOfy94PTajVIdw2TpkGTtuE5oAVcB8kJC
oE/5ChOAJ0VSIDPI2qhw0lwTzU/YbyD0ikFjOQHz1Mmhc4pmwHQgji/CYDQNmrhY5mDBMa84BiRD
GJdjpcEwcp0Yq7Mh/YaIaJJWUYEjHn9c6jFL8zBbeF8M3DafEthVnSZdmagQUcc/VI6DxzoOWf08
ijH5qFyqWEFC1XyFMGd74vDvB2jiQ3jD+eGA00+c5XNNs3uAawHEi8M8JUWwqP6Ed/L31NNgh9VV
PSghpwgV07p0hau4PTCxTuGpkx4EVwhqSFUMiiFOQs4I19lvqAXEHl7Hg8Bm55BotFRYN68Cs+j6
SbzxMr8MakCtEwEoj39CNSnqpw7sZyDoBFsVgBuO80NTAXG7VdnUXlvPwp10AVxWGlyTcWeMVPwR
nqXhUqRBhKW3wtbVuxLdTVaVxqHCHzHKAgJMLWhNzlbAScW21h08gQGT5Ayh7SrTtxFL/YclUu4o
Wh768yR0b77bNaywY3TTJK4CbzuI1ELe0GzOJRQP92tIaVtkauzGHNqFILino69vJlrzsBDTkJ42
vgbVyfYr7Jm1qkTzoRPINrsHkuf4tUwjnhWuEeIhTCOk+jR0c89IZVcjouAq7W9WnKxPdFzGs6+i
2BU4QMEEhlXYTSecy9R9D27gN9K1bVOqFOVJrlmTPVFkP16hUznAZcjNBqXm3KwvAGt6lNEBdIg4
30g9nQOTJuibmcV/rF0kr+ut63XeZpW8HWbd/WxJmo49wAiCJaPy7daduxmnvvNseCZztxG3Fl6t
OOyzvg3g3cNwzw5ctrOtc7icNNVTysTAz4EMmqt2UO1SmFitwVVUOTfgaqbTKyLelMiZm+o0J1vs
x0MMD6DPjq/rXKCYq+6aaImu4yp7cK4Gtw9+ZHwtsXZuN5Y2Q3Tdogf5Cp1z+sChD//sOU4YV31N
2upoSBuyQxgn3h0QwmGmfBqX5pFBPfYQT1U95qZK/WeoytJPUb/0V2qi/S7s572vAbiw/vtCQ9fm
sbXLpxCQZw7yAko2NFOxfOrwVuCQeUcBhCOPyaKDu5tRQ73UZFtPIzbQB0gcbHDqkhVYaZtUywPk
m9vVbFPW5L7K2isxHL4P25JPHulZaxwuZXqYMij/i+QNEq6JFE9RK+pPhGNwNbzpQS2JmTsg2Q+q
KQN22VBMncKtkAiJufWijW4TsfmvFdC+Dx2r7J0fsokcs568ZKHP/WJ+MjE/b21LgDBPQlxJtsGS
ioNxd2ZjXZ9wY4J8sEmCGd8unS8na5Yux+VnH6pgW+cyQQVtChe0DagcANp+0g11L2YDBRiNnL3s
McPJ+a7JHL8LqOwsth4vbE4wbDFPrW8fZLis834baKx2deMBwM5hPH5GyEYYYfumFDB9FzyQLJhO
hIYTkjeqpf8es82/cj8PIZBIz0bsCx3/2cOo6kfMZomnJuOsigqLbwXwAxg9IMk6eooEkGoooBb3
eYz6LsqXnkJr3hozVaXOUmnySLBqRYXo12u3ro0sGID6Z5AU6AqjlKAXOJna5QtwwqHfz8nIXzGx
omOSbLd9QLvbTBJ1QzczqzwZqLsbk0zcYM1Ov6kOUdG/aYr/q77OhdIFtruTHVgD1nI6RydIC31B
0Z95V3uXXmq32xD4RqR6NPQxxIMZNVcbBZ/f06mjl+pt0QzNOEv0u4CpHOWM5YhEy/uSPOj/km9X
iELjsPTezSspEAh6q0X8LiIqzeivLdKUQAep6dvn3kIIFhqgFltl32ebRy/l21Nsdapb8K3bjS45
B1uU+OpdzV16mfigtxCLloR+O5jsMyK27nSK0+T77uZF97Lb+gQoRfcmWVAB/En5rqnc70i0fyWQ
/JP+4qV+e2umSTZzDEVuB5Dk6ES4pHmQ1UF86AC63PcAJXyuM3T1C1436YcAriZzSRjcufOxU7Ur
HYwZ3p7fdtF+Garofb7a9FL/Pc5xoy3Cg3fr+rZSDUgQbzYXvEuUQC8F4IRqX1eo2nYw3ST82CTh
dhVZDL93ESDppQIctHWZaTQ0d8uSPIbVdZTJT+8aEJfqb+8lkL16A/0qtvkmkvsgid635l1Kv9HP
hPKjx6okRPVtWLrPxPDfMfz+xXp6qf12fdpWtMZrM1F9tHwrZPq+KD7Ko18XjsY2LZMrpkgd9F9Y
h9apmL+872JfUIgodnIKiwA4m/WIdGBLQtF3f33fa1/MbDqNdQYQAursLnrd0NPLRrK+b9W4VH6j
WwllzPim00yDbwiLm0oi2vhdbDR6qfzGQXrtKINSEzY4spTAa17QtR3ftw1cJkbQ2AOvtm+D0JHq
mgAZG+j23hdPfh0qyMh0S6c0WJnO3iZeFtFg3+UjQy8TI2AaiT5PAhVVPK0vQLKRpF5/fNdISd/m
1D/YYPEJrdmAQEFVGU/vG1XH+bIJ974F5VL/jU58km11Dbl9gM7hMganVNbvs2Ki6cXcZEsYwsBr
gIMXRSsArTLsF4Bx3nddLmbnLNYq3eDjBQ5e9jKPaIECD37na1/Mzm6FRT8aK9jTTXRsU7dre/K+
vedSAD4n21ilHB8brYP90ssvmdJf33VFLuXfBj6aCXtz2Eup24qFKn9srN1+Q0j6F2v4ZWIE9+Cy
iAo+j9JlFsHhpiRIp/jNjvlWWP+TUuRS/80AG8K7F6KYdnE4pQhaIVDVhCuYPnQADQEoqlTDsUvI
+vcsrX//JdDe/ud/4OfvegBEhZCmix//81l3+PMfb8/5f4/59Rn/eXjVt1+7V3v5oF+eg9f9+/uW
X6evv/yAwGDQZR/APfCPrxZpiH99ffGq3x75//vLf3v966s8++H1zz++a9dPb68mGt3/8fdfnX78
+cfb1v3v//jyf//d2+f/84+9+dp/xy71t5f678e/frXTn39kf4EfewY3qRgxfQkcPMASXl7ffhOw
vxAs9lGW8pClPCFvJr89CN71n38w8peQhyHiyGC5SGjyNs+tBprw5x8x+QtFKFfC4wSn0jjFjf3v
D3b/t/v+t1uB6/D3n/+td929xhHb/vnH2wL9P6MDvAJgLcB+kygBgSdOL6tCNQJRrGCrC5wfkp7j
SuT2gjy07Ko3nb1WyoXhb45o/+sdwY2JCGVRBAMPXJqLgyAOx8NktZ3ztjd9QWuW6nxbFhIWegX1
bM+iZnv4h7vxT77kRTmO74X6mZOY4Va8/blckvXIGmg5YF27Jltncjn7rsottC7AQ6ItLVYxpBCO
JpXctU0rPjm06+Mc3NWfK0Kgvy1DNGsQwOj6MZvo8rs4g19n6NunywjJwjBiUFGm9NIOh2qHjo6g
Jlfabzafe5v4stpscseIxsFnaxf0tJj27jfrzl+Z6L/c/SSKMYZIHGGkZTCt+nUjbNB9l7UBBd7P
SGUrNNxcDqIFFpD3wejCo416kuRNEpk78OkMOY+NA7MCHIOAFAZQrcr96Jr2kRE1Bb/ZKciv/Ftc
F7j/o6cbJzEmCWYH5sA/btPxGoPHmCD2c6hgXZ8HlCT3JrZrro2STW7GrkmPCOZGTc0S45NDlNb6
p+YxxpLqAvsFyF7z0LleBTc12MJB6UGm/t2GRv4WL/k/lzGNwoRGYRSmSUo4e0N6fv2gHW+SbGW4
GJKBUdKIyuzwbeRZIbTjCLPwH2AmbTsSZ+alFkv8beylMHmMsME7HAjaay8F+5yA5oPGST/bB/S7
AUeBhAxwkpsxOUFVwz7RBom55dDUBJzEmZGvIERCSC2X+Q3P9ao+jCJr63LlwbTdLz5rV+B2DfkG
mmASHwegl1WbD8706n6TUS9wMNVAFCGe3CLkck206fNOgwybR02tgVlOwgDragnZ5H2dgJl6EEDi
ZV4JFYO4h8VNMGgaknR6Sg1Df2yoVv4tRXO9LU0zBvbk2mDaz2gX9IcJnRwAXFOQMtAZUjSlmcSY
C7ZJm5OBh1p05+e+8qcNrj9VHuoJJwRYlK9oDKVzYLDgL+tXgcZ3l2/gorgyqdGXufYNAxBJN6XA
7UdSZ7EN6MUDlZvjIa8gJngwFmmRLXiGHQ5JtrlBflVsbvrG6hAt0hV/BysSEYpAJWIphFagMoUm
xqWc9FaNB4ioJzBSt0ibvJsbuR58EIbfwOEDEQnAKB4o0BAB6DgYh0ONGK+GSpB4P2193T7PdrJn
/sZYzxdVS38HsJzJnOixfSFpbHkJeR//AaoErB+YoXXRAaJeC1jBpN9GNuFroGkOTzURt+t9gnJY
HbcqZOcA5tld3gZ1xMDRs1jSZik8yHVoZVe7lcntE+g2ogBnz/+AUSVUrAHreWlBBCw2t8D1aPXC
neItEBiDkQuLZVp7uPFJVz9snPIfIEgsQe5BgYCwqk8QAk3IA9r5k7mqpIIMnqA9uT67eNYiNxTE
q30HfgSCzPrxHr2W3uQj0k4+BlhZ5iMOrMnTAHPy9cSCmXe57MTyAJJTA/7BKsDOICZrYPtiZn0a
wbo8gDpNrmjLv3Zd0K05HLjU122Kg+j7kFRmb0Mlf3jJgKeiY4wOGVKfV7Jj6Nzsmq53Z78l52WY
th+kRV97dBNIpk00f1cZYhlOQLV6vPO2TsdpMfR2qlh3EomzH5lxtKRTJdAZJl2pV3BDajvpPZtm
fGu/Rh63m4udsPXY5SBqzvtM1Z3MexZjxMbDRPZokINoZ7nE6r1Y8n0T3LzFL1bRRwLRPMuR8b7Q
Qs/SHMFtcmB1Y3fYkzB9TSYhnwMZZz/HAGnTxYTnZ8DqWxRdQ4j+JxCY5oqYNUArg6dl3NNhxzY7
PMk48ICSpl5+VDpUZWP4LHAKgRU6OmgyisBhVyJEulqGbpW1WLXAX9iuUrARn+JNsm8NCBx3BtT2
IhnHKheAGk5o2Olr4C8JAPaQ6fPAIqwlegQNptCTktM+AevB7FscZvd+JMGr5pm5GdM3MTYZQCjv
dVVfIZYPLVEODe5PJOqixVNRJQtwReYsV0ug7lcjeHZYU81KuGZtj6EC54hIHp+RJiKLVdqgBgM+
cBliykBuI3NLZkAIa1Kgo2vg+Qa2WdGH2K/CcLtTGWyP8gGeoZ8GmmKIVomgN5Gt0711o7jnSNc+
SNivqDyoJos2yBShZ7hNJa4MPYL3DUa20+xlzAbdoIEHTiMop8G2z0w0k7xB3MEe0BQ/ylqkqoA/
T3Pl3egP4diy6VoDJDjRPvQHWesImqlgtkXd9u4J+337jaP1AY6smfcd4uyrhwksj7oEKg4GHchf
42MX0swcg825B0+TOizADkjODCZ/6jwjRGg3+3W7D2BokLNwacAvCtGsEjWYrhjF2xcKWxmX9zpO
0NpM3/YcGJPxB+U0WhQdRvpwapZsy47YhtHzmzEVOnTR13o/YsRiRqv41qaRKjKQkHdzhD6PBD2p
iJR0JcRt9mpt2T2IbicYCjzrikfXavZ+vwTTIYIGf0zJ967dHgcwWSwZHkGv2yUq+uaFuDPbskcO
2n0TTPGJGTvexdSAdoQGuMspCAc5q8lTO4BKSsIGJmogK6ztcrV2I/6laAcGb09Br1zAsQ277UO1
ZOt+RE7evh8yeZy9JWXGI3rC/paWSLWVr+BwoO0biPGAMZjC732Zvs3xiN4g3gItaozwneG4jmgN
jy+wPa7CEunPR7jorHYfGp60oNpOUDEY5t1/UXdeO5YbWZd+oWGDDPpbksent1V1Q2SWoSeDNhh8
+v87agxGqh60IGBuRhAEAWVOHpqIHWt/a20dD3UoL3Np0ToZTDiBAVaTtls1f5T9trfW1ixuPbpc
KrGM3Nz7hRrqMeKCptmH4a5Ae0EaGM+SbuqeVTnPTkXpwbkz27t2j2mamcGtYiosvhA3H186ki/h
PqXFFa6andr6OX1qe3tLHI530D15RnsytNLs3DAymQp3ggsActozmmcdDxQYimyU1c1joh3Xu0qV
Idp9OKvhxtZy3RWLucnYs81yScJ+6cedaTnLkaGg7l3v9RTt2nYk4FvXYKPTqw+lbk7b9lSmXHOW
Qde2QGIa92s/+3m4I0Yqj7eenlpU1plY9j7V0yvvbH9T/kEdEYQNRj0srZfQkpcPGwvQvrQN3RLI
l9U/oCbs6zXysQJYIkhsqV0n6mkivvhU9GE0qQZWQ9u0fw6BMpxHOgVpXJdh9UtamfHazyRw76q6
aE9jnmXZbnOqIa58f4yvCZevq2cHX3JB1NW570LZxuWEm+E0FXbKfrFodcjNrj8CzLTJSjRo0hb9
cM+AszY/dqKs7wMjXL/OopFPTukOZ92YAcGtTXtru9b7EpTj2a8ccdvZdfZGs//ajhST9c3l8Heh
DRAes7S2fpWj7b9m8zDuhi6dv3Nl3a+kg5sXbhxPDF8vHZKG0alTjDg7vHt9hyvDWzd7p40Z2qId
PlfRrbuNE1xc2bOkdq+ulLhs1oR3n70fP6itaEnUFgzDVGD0gd+2ekgkuCZ+zkrZQLaVs0y89x1E
S8ewAm2v69lrxuUwAw8lSjLQPlWyeEcZsqJNesHZhPqwaCis3Mk5tPWecUczJZVVqZvFsy84a5dz
kw5elG4e/6El8qnNuYwDyeuGfeCU2mV2YPAH2fGsXeoOrPaidN09zZhqwKAzezmpdc12vSGDB+VO
1kuVu0CMk9XfaV/qB+h0HHRb3Yb7SnXtLsW8xXTm9WTopfrGgRTTZ6jWx5Bd4xCYgZEyQ87Z7nO7
nSJTlirCMM85iJNi/6MVTnoDcmxdcKKMrzYn9GOpnf7ckPp1K8CiHnqzumBIuPcxO9xIzSDAhLL/
nPkGVoih+uLBw3y4cBivMDHqUNfeIzTLgdJNRyYJjgdsK30U+Et9M2CqjaVJrzm3PLG3emtmCBro
mbuJkg2tVvuubtw9A9sn3I4Gx8S+kS82SmDcBXZ90Pg1YhHkQPNFZR2Uljd+LS3me0zzXVj5LeN9
mvwiIPSACoMgsux1vM7oSk/Km3ECzEpf9Cins1yU8UKhZSVAS8ZloS3CnDpuN/e9h92jye4nenDE
m876+hDYcruotlVJO7ufucwb6pC536mwWXZNVSyHKrV/9s7Qhfu52ho6bU566Y2tjPJ8DKMWMO/e
aHT3YuVjS3io6a3sUIVPlrVNDa2NNdrmSu2hXaeLlr4Xr4bWx8o3GBZjALo2eEde8q36BVs0/miY
U5dkyxp2US4gF3wQDNr8Kj1IzN0HmsQGRX7ehonXdjdN3vzQaZfuqbjbi+NteLvEVEWT3dvfKjvV
cSbBgPQwjnc+OE7UATLzTHlFTMLPEHktlQczNoto8UpucVEdRqfaHudgEi8+ZpLj2i/tvlZ9TgnS
9uHtXJIT3WL4gJTveQ7sodybrLuYErLgpz/ARTJfmH0mTcWpGVPjFi9CddCjE7yG2AgUiHetLkYt
512+1G/BlrHmui6YS90ybCEUwzu2scSY0vI8dWGwwFB6HKisha0f4KjhuKKyGyy/0FbzZO6Kft1u
8CdYezVlz9wT5qXbhZ2keTru51CB37gtLsO1PgE4P4yOte1sg03a6lq9rxv/kGN63NnF1Mi4lzwi
i9fpxBQWy0ujl32r4BEY4g29xd7C9MDCPhqUUqeA+oJjXGt/rzGU7ptZPdmTdDV7QZi/m4XxUGcF
ud0i+Mm8CnHmblu7gK2FGSqMgGOq527opztdr+rCWsCBTRnNM/XadqwgV+NcCPbStbgRs6uvlnsn
II4CO8Iu7Gt9WAxIQjNke894vY8IXume4vgrdsj8EHqh/d6Ufnjb64XKqss9uKBtBvqfWUeq8HMM
g2exSCuWaTnEUoLcWVbd7T2hjwYvUNQqx75Zq6D80YKivKuGMbsAd+t6wg2Ft2BrH+oSR0Ss/Mp/
TrWU+2XyyVvE3UJR4+bp0d22L4Wbb/vRsaFpC3fWERtYsyOtuo43WqTzKVi91YlgsEFUCbHlFvZb
3sF1cVZyeo4ImN8oPsy6/Uyn7r1e1+AHo+DLC3+wufev89dOKUTmrZPJsgWLHJwv2dw5Zw806A6C
WX9UhoVnyJLrGKVK90fTdT8caXoTbr5B3i5E/34QAyofPEZmnXvy828H0doP2FCcGAsqHK9VmI8c
IzE8BFXL4KtZnm3LkQDtRm6d2qGezwYusdupGNbHLq+Hux5e+HZqVBfNs2E/T81qIGg46tvgLNZn
o6YmMfEGDQe3VZUfVSO6fFi1FcMM0LlOrueP/IeTwAiHtusp616lv5k/UsPZSEcI9A+bJ/ygXGyt
mCuVFY2AV5cGk03sGrM8MHKVEiRMGTwIUe3Q7yOLOMzZ1dYC+mps7Fdf2GrepZ1L0blN4Xu31VYR
+43p/lyMcZ7gDfv+cZR1+WZvfFJSwgc/pr6hz+vAFOe6qobvab+Gx8qy7C9dp7pz1ro/sPi1Z0eH
AMqe7b9Qtj9jDipueqZ8bZFnb48qsE3GylPK5nKdjxh188/KCaqfUkrWN+FRZg3ToavN8bw0hANO
Q0uNNFXyJVj6AG5vaGk5zNMxxCGYKCY1Rqssl7idJ3HodGY8CdU+rphZEsedH2co+u/1CEhoN526
rRb1lZzTGq+uxViDqwNcfuLqXcwDK9IQd1WXTQmnJDcnuG1Nj81syC/r4PaJgrm4ZEygm64XXEaz
md02ePQwKRrAlrh+vLPdrsrGFtGge1DFOvs0qHnep3W+Ommc4DjpQadPOPGr6rjY4WTst2FdD1Jo
76fPbLJdb6nyVmbdc2Ona/c9n1YywaNFuK31mDU+eQEdYsb9UtVuulNuryBvBtM6W/PQU53Pmwh2
AwsLLVOrWvO3Hs0J6AfQ9dMKpacZtKjmbyGFV7Vfhj48pNNs8BT6m7h4yNCPSzUgKhGOiWKmHWI4
8PFI4XhZ5OuyKo724GfQ7jgr0Ho01iX4tSVVsRgqHUC8EXtyYghAKG6kyBDQOsya2F57V5TJQCc6
KaeAU5al6uzAzqeLqFPh/MBy2lYf/aQKxO0KVBwboR+6X1TOUegur5ba+4XuVsFM+3qZNOfXcmLx
jIzamdO93VByR5U3SOve8aALWFiWsdyXVC0/FstuXgQHgtAN6xlMzlvTi++o+m1qhvqN01NfU9o1
zrdtwJp9KNrA3e5MBnQXh8KVOYPSlHM385ZxPC+Fmyf9mhfNTnNqvc06vWLNRkHUKBfp+DCING3P
vpiZTNK1okgMp21u2loaOgqD/FpudvXaHloYGkrNJXvM3dSvI5aECuNxXqwybltZ/wpnlNbEslzP
fbVCf6oPXTGwpueWqOtdJvCaUTpZU78bFVYh5kM7dndnmSu8ceUPHuI7cmR1tHuPvsEgBL+/3fDO
HMaGSK5oG/v1YdkWXm8v85zlCYh3EvfrOPLbfcrONq4wyL2k4DbcsAXLaSTVyPSiijmGU7xluQMv
yviLNGLEAcXElKJQS1LynD1p86gjZBOst145+luc4fx/p82hjkuV1+6T1xkhzK2LcQAzFiQmh0TO
zG5rB7dU5fktMQRUifa8NnnSFTSc4pEHArsX1acfl4xRqmIfY9oWMWM1N6NalWjnyzVNL9qsapux
a0wFpCYVWBJ2hfIfN7tw/DYK6M2f7OVqnmwZxfCQuZnBlWl7EHRvq9rYK5lYybKCyB+xt6wvmEp8
quSNySqRt2g2EIik1TttrUon5tA1rBkkLfzAe2I1caiBNq+m0ufRttsfk1/Pb55QIco3hAFWTeuK
w/s1TtANCr1sm1UdZnqczpEYY2s85bW3BqcO11me5IPTkaqr3PFm7GsryimrHoTAkM0wIxK9rplY
GBuQqXE1gqHbbKad++qa2qxjUgfIW6BQ9j+2XoV7A22cHXptAw+Dsb8078VE+CD1zugXv5ZwQaS3
cn+ujqNyKPdRnNsGhxzb0Q2hze4hdIccMwXOjXXPT21/LAuxcRhyyXSIOu0Wu3n1efLsSqjzsG7F
F7F1w0uQ2dOdNVTZAY2Bx8UMPD9IJmrH7DhNoLCYriqY8o5MhSDBHX+1IzgNr3G54Xc6NKtJUWUY
lnhwe7+xL7pu+daT54r6ZIiinWNj6TF6mikcAHMCJkPHuYVjf23x4d2TQcOiNlVjHdd6cs8zc7Ka
s+lRIdK6dnmwVUmtn3jubH4r3GvJWZiNenamvLXjvJt5I0wO7bxvc2Oc9LiwzCscHx+OTrmUXZGH
PCnXGcJj7o2Uquk6NMdtaKo7IgtCcW/TMhWIERZlldReU2PxdfgKA28k3klpcAQUfzzrJlj+z7Uq
BSOaOeLdCb6knUjsW+dgtLqM2KWh+za6yh4jAjUtYm7HqX5Gyw0+in6qvmnR5+uBuOf6TVBwSl7U
yn7bTHSAaG5XIN7MbyqUxXW5D3j1So4D/vpuaTIikjFEWDmZBQEM5+qPR8tvBEHGeVdPLibptGzw
f2TmnQOt9Mn8jubUTD0v55xN3LocF2Z+8JUr6wiW0OJU0BKMkFwnz6Bta1vuseFRuZa90dzQtdQy
CQl/vXPCnq8216Z5UNNg0NFMDcJCfTvDSg7xkvO0W+l0MoUY1aEFDl0PposjNBqHnH7K0i5OjZ22
xhzVLFJ1u5qvoyIWLXKZ5kb09y3DnR4WNuA5QeNY0z2Hm6a9wRymMLNsAWdEf/K3L57TdN+1718T
D0ZH6IvL2Wh9HHNiIlYm/QqyS0aGcidD0PWvCqdlF/fMXq6O2iAx4+mPvpVurKbBOFk4NlbN3Prs
RhXeLSX+j/24igCbM/sjfVpiRJ6rchHiuBhExnq8bFCX+Ry+VYQ0FJxFg+kpLNBMTsGgMDIWYfZz
DEUR211GPdcVTnjKF6SiiDDY6c11023FiYFRO8J45KJx92xzUds76ibtRSj3Evf3AaE7oDFE8oo8
LqNgV8BVh90ta1uCt0SbXqogbLwfsz/m+qEMpz67Gzxy8iK3WbfphshiwlAnRBJxGSu/3I4djP5w
PTvb9ckl/GxL+gHXFTeoGX4NnZFNNMyM6k3aPYYPtVYi/SqYqUAShCD862SP1jB9mFgJtjeRXiuD
wFJ+sHOrJfR3AfpE/+ykpc7ZAaudtKZwjjH95E6C+lMkrTei+Sww+DlHfoyJp5CrxNFSybma4sZn
l/h0trzYtmhVQzM/oMiX42PTF+J1m7fOx/B35c4ZkJ65MWj+7N7PBomDTZsVSbAQudla4mnO2mo/
IAu++yQffs9A3m7drbM4+rruBd5ke3fcrqC6HscnAmm7I04rN3Izj/7N5AXHilLpvmeqRCKkZcoE
E6Z/QyHHJwlpzgl9WP/Zsb3pOwx7xuMTFv6BSRH9A53r+qclh+XXuGVrwVulU7I0lh7rvyzDiyKQ
7cKYOG9IjAp7W2yIMIxVlup331yL41jK3YT9C+9KvvnfVidMv5IQE74alL2JP5Xt0a/yPimNzP3Z
FE3gRCEY1+2iy+nkM7XjPscn5B9zaAWBTxNzelQzVSspunI6shi4kPnOgCkMp8anzCWIZDkrY91r
E6zdm/v8w96c8ohnn9N/oMKLRyrG2YXXiD3LCM86b2q8wpV/l+Nq23l6moJ4bRj7mjgrY7dogqQW
OHK+PecF44noYZEUGWWAKbcBXrpjjTr4ITCyxZYfVve8QdJIfIyOZeTn44y5JKzRDGlD0eZeypvJ
EVguKiSUnkZ00Ya41gkSWcI+rHad3+T3G1prFhVypJnqZppABUsuWST6lPRyt85/0b1msbMWTmvk
vphljJws7XhochHnS04UgXbIhKKmbc9qkjb+9KrII8wqHbcV52y5FOlJh3D5ZRDMXz3Md8ncz8ON
2LbsZHU1jTErfXcDhK2TdlOjjH2rI2IWO+HwrpX1KygcHETz8uq7lmYr7KqdRs26oWOq71fSutbY
cIbiqZuUm/hDgMcKxbPEaDS6Z2JZabnYxvySayf40LXq4OEXlxCI64O/qb7dm+5gJqvb82yEWSHw
hUC6xPxoYUZtJdJT7ZuOfXWDqT0WJ0Ijwsbs88/GHo0zTbc4WAY5xEZZDId8w+sIEWHMiRMoclAU
J+O4Wt1ncw0I3xyRP+lRBxjj6SIeBdeM/jSH/Adn1lpF0lXd7ZbK8MThuH6j29AQxDMLBDYyRzBr
4RiLHRWGl7Kdu2+EGbDPKp13r0oG/l2xlfprKHuxCwMaTCXi/Dvee4WaO7GlFt2AWGFXZpHvZ4WI
FQ1NfXGJgL7TrfCyfWaCtStD/jJ8sRzdVk41Zp1ujP9Xrq4zS6q0jDYylMZodiax47L7OsaITb2W
pd25LBCkRlFmcR2o9m+Cx/5K4wBz4A/2OAvAIAjX9n4Pkx5YL81W5qy5Zc9KHdi2e9nSefmuXEGv
zWz8+1IJqsr/zij9FYv642NdCBJgL9OicnOvv/4nJrWdixWL0EQLuzV8EqowGqdJjd7NktoEHAz8
dgn+5jOtP2Ly/kKuhIHpBcL36emY/n8M4cPUSdxMTed5ukZ5wg90Jj0ok8WLnAwXi3vOAKOXNZ1o
4FrU0+APQUmOCCIawRfeNu1y7Zmfuh7xF05GYXJw9cdVvrtico2TZ6CWY9kNVLN9rG7X5d+JTip/
NVUNK9wtAVyKa7bUB7q0pu9+2NH+IfIltNiZw7Y5unXXPpZIGkbcYzS5WwgneQ044aq4mShrH7vB
swB/zFlOx5xYJFIkSoWhrVKp3yfW5NKaKzkU9Z+hxj6feAYDdiOPlw6ZLDStl7CY6Z725WSczFRX
Bh0l1UvsWMt2cslGflptnIFxxTnhU62KvS5fCa8hI4OIDoPiMu4zx3aSEtP41dvVkMYD2WR6yZCb
lnvC1rfkiR5bfSJOiPPa6rooH2A98mxVXk/PhLP1O5Ai3nHpdsbPpg0Kao2VsJQD3ariq1czvOtQ
YFGddk5q6e91sBZmbAzr3EcYvUcMpssKFNATTkNGISo0J8huZQlAGTNis7Tn/lQ3Ewl0Q1ghGof+
MFzCrWKbCUjzqmGGcNRFmd8R8SIlcccJ+Q3tIWuucRj4hu2GBPFpXhAa8hpJwKpClm9AGTfS9Tyc
HRyL4b5f9XaSoTbXwx8vx/9roPS2+D50Y/dr+p0o/QuE+v8Rdgqd96dV5Iq1/oU7fa2Gj6L9C3j6
x5/4N3nqmP+CsQzMEDGGbmJwnbrzb/JUiCt56gVoNabjgsNB1v1v8FT8i1+xLFYDj18ETv0/4Knz
L0Tl69okbCtk2Qv/CXh6RQv/tPKg2QtyGcPQNgEeIeeuOc9/Wu8aAhIgjgaAgkqENM5K5wzi8c+G
i/r//hSCPviKLo3v32elULkETYFRNTHSQhuRifJ4JNNQf/7psv9fAFMY3t++DCY1cDcvFJ4Jn/Hb
l5mYp2vDZ2Aw9buZ19Akg7rJjGM4QOn4czu+Mqtxu3QVwVP/jJK8fkU+kENvyM513dGvP9ufLmRL
S7ZXol0SN++s9FvddwEBDDT6aDvpjfiQm4ZN14kQ3eo18YMwe5uswfraiqZPE0zltIKN2a7XOGM3
zjChmF1718ymtf4zz931RyWoFX2JDxEud/4KfP7pR3WChT1jNvG75fb0xPCXkvwAZ+rXf7aF8znM
qHbQ9LjjEAW/j5sqRxFgE+MIN1HK0le1xereC9IQ1G1A4g+QHnXeVn7JqcMm729uyH882CCggQAF
vf4reCD++iVnHIBWb8N8+aPhJVuu/Yvds5P+9yfueqn+8voErgfwwG2nWgggy//6Kb2tSxDD3iKx
pxy/Lh7S0eLa8s0ttr+xsVz/pt8+ifKALUz4QKvW70H7LqfrhvKFtDXsVHnUIvgARqR+gtXduNSk
X+l/fgVDnmWYWt+iNHGvFdqfHpNiJr1TeMTx4IkKjkT7q5hkCuNvTHm/1Xl/LIjUelRa5FE63u+x
6xj9HVIq+RTblOlT6WXVvvYLM6FpaJ+E2b/Zna4f/vtd+7vP/G2dII/S0TB2diICyDrRcL63qv47
0Xre+xTQvuKE7v+N7+s/P5MlicU/NH3fZE3/3QacrcM0Io7wmUZ6XkiAe7DsbT3DLDrQTKWiGbPU
hUr/5iX8z+cGvN9zqWYtHlD79zUxa5URlP0kEPr7+mlB9PyoN4Q+ll/01AUs6m+MYv/xSrAC8g9u
iQBwU/w+06urgnSse9el6gvkPZ2anixCs2GafB+Uxum/30mo76sb6k8vBhFVARuYEKFjAuySvfDX
xxR+V2q/r5aEZJQaPmZkyOpZlsDX7+WE7HzI+JLpPoOubg+CNCW0CaZpcdynwXx0raG3Pugzmi4h
RFW1DGd6hUF21oOvjT2hpCj0hGjSJl1X2RLsWZdOt7OIamEo0tK1y4FljQAxTb1tH+fZ76yY2Az8
xgisxRCTctnIe1qVm3PRi29xcN7Iq3oPtpXKeMqIH9pg4+qcVDq7scio7duMBP8yB3f+dEAD6kgH
moOs6jwyQhdzDq1ziab43RoaZSYFeUBf6M747om0ym2KYNR8P3IXNHU47w6EKDM710pAcHjalyFc
iKu8BnmkjQS0sOEYqtvSZHI0OKudiUNmuOWD6kO1MKlABMsDCgxplrCr8gvUqmHsS/gwuV+n3glu
cJOJAkLcDAjoGcz8PjAxOxy9zBzfQMMCBjVYWcXoVb+VOvvO6oijYIdiKHROIO1IPCtlsqgAEQaI
cLoNq9NGJGISJwezTFOkm1IhdmYQAIdvOIfe9IqOdQgB861o7WqJ1HfFai6bKUgyguczdk7lp0G0
IdY+hnJS5sHUVvgNgm0iQanTS+9dTKUG/8r/r4H1rNgurEenJ9rw0GjdiMPWO5Mk84RI3GxnhAwg
PK5buAnOYsti3Kh8RW42jGYBM+mataWbmXHoZpvI1K6bJs/Y2VZZQxMLJgw9CGtst9PST05DpE7N
/4NiOWUyM56W0Mqytd7L0iA7LlWVexlpaNUwQRuq401aFuFLpkl8jrIyne2olksPEzKQm5VzYgnj
1U6d6s6VpdR7UMv0lDpsgFGY53WddJP0ngcmmROYTTxMd2Fdp9hoZJjppCWCqYk9FPCPgREFyL9B
gKJeSVsGX/ppcn6mLfka9Ee3BV3QqBtCd9BDjGgt1/5tmWzjRQg8S3vbNshkIIuAY5WuFssgbYpo
TCR6ZHjwaMP4xZMPvut1cjEie0zTt2peelISvZlsFeGthUw2KXgtCO4pzt3mEq20LpN8JM0ya3cQ
dmmfGLxENq9VONsHv+2yd8a1cIBaKyMvo2wUNh37Wfef5KpY4V3BsMIyaoSnsRcFFYprOS8krG1b
7quYXqP1IzTmoQEVDzR527NtE4BKqvZ3txGbGQf0tsxkdBQvw2wMuksaFNqSZE2aSkfU8NDZj3Zr
gFsTVxTGriO267h4eyKLJa/xzZqa9waci9EET2yCZbGfPYIiY/Y3qLk0XMB4AHe+MpnQ/ELrp7wP
aJQ6h6sSgYBYjgS7QrUqgsRCOJxXQRbdmVfX/DqpRZPiKg3x3I7ZFn6rhA4yegGOS5OB0NshBD3O
m/zBHlF0y2ghEoq/pzGrsVlwiRDXciCQoCEu1ER+s5xmGB9sH/7xUtTW/LzYmUueSzeIWkF3p7mu
mADJprwPNE6Nky1qc40rss5Kgrep8vaD0KN46IHHxifld8IhSJIeyHJstt6mSdgW1fAD0ttaX4we
FfHIu9kSqOsAV/3MGEqc7mtqUwzMc0ojdIY9y0mUUpuBxoQV5wF1bL4TzZLXe1RKRc5ovi2HzCns
b/7ANoP26qE0ytKpHsn1XwdEv217tDUhlyuJ2/kuLJcaBC5dikQOxvS1ABm7TLJRP63K2n7lpTm4
h8mQ5f28VBvQTVYbxOGI4FuII+bFD4ivjNMigAIJ1nz8GQapejAd5IMk9dzhZ5mtIqUdjMYUSXti
WMTmEndzqokEPZRsNBMCfAiZVdWdD9FEJOTB3Yj9OxL92d7RodugpPFpxBO+jHm/iEKQSjV5CnnR
6bogyswp7M+WvGb1+kHfvRQWyyeeGN2Ri1YwhHWcKhXQryq7r767YdJq0B5ygjm5IQkEBslWARHL
30fDnN2Y7l/zznTi4WWzPQmlla/k9Y2DLa7NO7clm62zp3OpEQnp6M0ZUzQ73vJ0CupjVxXpcAK0
8T5UFRh5JPJ1/jJaNSOBGscoydwv9XqHIWEj/7cwyP2B0edL4OfFxZDZ5ra7RgljOmlrgfmNH/on
Qmj5QdedxkkR0tkAeZT+mBDlCFe/bGIwwQgZ7w2SUQaPtlX3w4viqmSxNdvLByZPE6ANKpPLqzyT
pq7CMWB5hSoO2q3mW8TFNYineiUQZGntadeVY8ZdBFGnia3zL9rl+ycB4HC7Y/c181isQy+SvBps
0P70at4ytn5ALyVL9Lg0BosxMZk9OzckLHGHRGF/Di3UZqyMLrRIalcM3ay03X6bhJ+Gd+B8FQOT
HPaOF1Mj/EVNuNS3rZota5e3AdMikIxS7A9t8ZM+ukSOJ0wZ/Kd15XePHuC4r+bSCA8g1f6vMigH
I0m15lFYvdZ5IwV6WHYMG8hSQKqOvw/44T4NlLviCCBWOwoZGkQYbOPV72Iti3EP8uJygk0BhCIg
MXTxcqJUpnVtufnecpVsYsNSyMJohAU2EYlNyi4662PMGOYage+bK64AiP5IbEbwUddt+gVePiB0
W2G9iFNntUlrtyBIitBCtN6mufswjNarE9cUDg8wlg6NPWclINMbxvVbIOqU2RZhMTxlpb/lCWcW
ZHSSkzvapxCnJuif9NeETk5NJFvgmHtjFNNMyl3an73RJh4NS0ON1Eip81mwGD4FbMpt0jjpsEUY
J7xxjx8PtXmi6pp2E5MSsIblHVYzUr59e09XFVF1MaAD4xmrFEnGCxMxqnkj9GnMRDnvxlSHpEVu
C/ll/IDmFvmVGI8rY9ZfdMC6ckpbUr3idWTVTEggl+YdJrXWSAoGSsR2ReDfk089SoJiWiESrmLQ
SyKJd8cWCDuz32p3+aQvW1GqdkQhgqaVXhh5U+gyVbDwmGTh5FvYxMTwLpRTUAp3JRE06jhZM/Li
iCcYq60jrVPRSkHtSKY0HG3arl/r3KFZkROguhwVVsKnNCNf/uzgV2bnUU7+JhebYixYHZlGhsjt
+17OrXMwmTvhHX27KaedXfYUvoU1Fu+KOXYfg1Ak++DuuXqjlsL/lTalxL5mpyBXNFjEr4W18dmr
5/BsKumVyTrK4W2xzeptEhlUi8hTnmfC5azDFI4wM4RtpSCLeKAkniA9vNHTYZAWcIj8XLu8e26L
ZXkdB7kF1OFSHiEo+NKDLFwvrlxo+4i4hpD5QE4YJFuDSyReK699JJS3HOPelvkU9Y3Vv4/EmQoI
E7M9d4aHpJvPljmAOUn/zcgruQCQYiVjLMcWKjwWCz8RGw41qYusYcbeKHpJ0wRFijcttLrEbz01
4x8M/ItoOBhF0IP2LUnRRFejaw1+hG8Am9nicwSOBso3UCj4HWJh3UXSUkz1sjDW0POewRyc6iAt
t711g3T7MlDZlTt7bSgPTehLeCoy1IGOtl6dfNiP91TTbcNY2hA1plin6DIExMpj1hWP3jTqb/mG
Ezxpl7p5npbSfBZCt69jqZopttWUXuPKwIqyQs8PMCFbE/VBNWB8a4jLCrBtrVdPS/YWbn3xP+yd
R3PlRpaF/8rE7KFAApkw2wc8R2+KRbNBVLFIeJfw+PXzQVJMq6To1vRuFr0ohaIMHwmTefPec77T
BgjTax+UpTe/E1FBMK09b2cNbiyuoRV4w36cjYTCN55xKSCSgtINErI6N17aU/grXB27xjHslpPV
bD0bcsBdOCiNewwAIRefIUl1VpnDqxNRqN6vrJDQloexzg5Qd6PHhfCqbzTUCAtmlmVhRRRD8yn4
7TQAqdp+l441jjjubX07ZRFHgdn1S6K/O3rxXHe/eRQYSg6IZSSarGFFxYF9x9ZhEvewJ1FNTa9x
rJp1h81SXRsTa3s4kk7ymA2xweLcpHLzehlojduIHf4iIgIBkSdL0RM23OS751cNg94ykrcVcMTk
kiWyfO3w0dRHbLbeYxGxjSF3rYe3XjuK/40n+4g1jEEhtUD01eNByM/Af9nBzU3Kg+icsE5/UO4V
7QRakNrrU0R3sEh5JGwiQgQ8+CHI1oqFfTak6e5cGOfYiUeeSQovKT8xmgBzBCEfX/QJOI9d0ui6
ZxrM5d/bHURA9DojCyoS82jYj6h96725Fr4bdGUJ5rTAfzMxWtSGuR8NDrG70U2RnDhdacE3T5WZ
7lfXdI+yYNUN6o5RSjDxTSdHHRtjtKtgF3wREgzuTk2eei0tl8w8oTJ4zRHaOwTqPfkpNKyrDbA8
2JfosU32qy5CQZ1OoovuB/IBkHY7w/SKQLX6knNMKlhbs+pm0FCvb2gIovKjmqD6aBlVU+QKxCbk
rrTouStyEEitgW1/N/sZ3srYIBaIJbJH9T5maHsCs+isd4/O1iv6yfor6ZoraSls/daOSLvmI3EZ
Le2kX6zfEABzAPNKj8VbFIZad9qYTPKOIiv7dPCCPXC0GpJDNMb5G6CE8aNBRFUdkGeyCelCG+o4
d2mGURbKQrSrVZ4g6u5N5xPJ91LfVnjC0G2O6+LvajkUbhhxLAWQbC1WeeC4nX0kRjZioM2S4ii2
KeBFVGFB7egR2QFY8DUPUrlkHyngclDalYzbXSmsdQncmFz2AAldrncWlqAruweqPQyFTXaT6RpB
aSJT2QR91jdLlMbVqOf+dYwxEOxczcKxA0HWP7RgpSVqPTPJKGtFZobYJsDRewvI1IPTN9F3CoGh
ClLXXDitGrgYduCBl80IzpO/c4Tr3bibVh8HtfE0uEVLpkqxsofbafwFkw/nFYjQw8RYLnIeZ8ql
JPDLtI3wtRS+ffRHn69DGUBfYuHY8cPqZAL+3myeIheNDfctJVIJT5qHyq5bRbOdkDr4xB5j1jPH
UApJjeyFnyOnvjg2qOCxQbk5rvYS1UiOtbO9GKWf1IHZx/0lwTOU70hZLxk7qGZvLUjSTqyd67SF
n5gG8N3Gfpgc8lT2aV+MKKkq1T4QNUWCRCE3DESryoySGQ3FGiIUrTN4DzGlpoF4/R7RDdIYjmUL
+rmeFXdvoOJDtW2MKj4OqmtupWFYr35PjgxkKF7KkBUYGbQ3DDSQGrokVwP+H+MYuciuw0Ei5aBM
gMG6KzUm/RMRHan3rWKSZYXDWmI3nKdaPo+63pKP0D4PAeSQhCQoLPVwLj3VQqAjuWHf+v2MyLgs
/XO69D7j2GoZh9At5vFr72Y0Y2Q/wlCgEgXF1y04nQbGr/VFxWksPo0+tLydNRqEy8w8eAFBl76D
8ZUp6mVJqgp/Q3EG9Zg/vExzg9pJpdVo42R1+R4qRsPf2jXnY6qc5e1Sd35tnHQNxXfD//FgyXHg
E3BrebwZVeKokx2tXNphYfC9s3F7pQcrb7rr1BTYXia/Q43WkQeARSnrcVv2TbIYQdeSGHXQ+LP9
vYyVZ4Wlb8chM+l1PGQSMH/odDwre7QlXvNi0o7KDrgXsYXNxkz0+Yzu2glsRolD4LaiO4oMhOqO
vGimMxoAoRda5TQ/8QavBPB0dEU4KqrshKZj89ri7PN30B+QnmrlzB85usIXjhW4bmrVr++yd9SF
JRxyJFpyj14UkrxnnVn6PS6ln6MCBtu2M+dJfdAfRozYYwHTIb0Wdzm4kzX8mNyZRDBK8vbVrxxx
6/VNPLOnxN4T+1Pt7iQYm/JIUkt9zxTDJNdEy+YJeWqEz8Bs/bvCrfIXOhdIoFwj6SmZ264bwk6g
+Ny17rbDG4zA653dCm3sVAO1j8m44b2jkaHpAiQFWWeTpU6Ao2BRodWbMZYdL5bfAcRHGI8GjZYf
fLu6Xr2uLg4Zg/o3F7Z+EQhcWzQT9Ij9Mtd4Ue+6lG5gqNdE16Htdq51Snu8jTv0TVBrJ/hMKsRZ
mDHB4v29s1aLN2LIneazqrthPCFboV6Y8ZCjzasJEQsycx1LNGhZ/bS0TGt2kMjnL43uARcMQGeq
sEcW3p9G5JnQpUFMuuE8Z80VsHWWczmNPqvCyAyBzh6+t52jWotah/7m1SALo2B/TpoonFTKX4Fo
Wd17JCD5EBscbEt4VfNvSRFZtA14CRdU0gq48Iw/9NksfawjhrVt3kMdj3xwnS1U613p3C6r58lT
IRufY4NK4mffoH0TDEttYeBEad0FXerKH0wTtAgLVgMUXrpBZ1wBVXlN2ySllOwy4q4E1tdsV1tr
7p1YmscXr6zQGpmLQto8mzSXdjFgYSJA5mpAghm1zXON/OmD8BLxmFVeH+2ReU/cTBpUwWB17RMr
5nhjja7qObMjw0C9m1ufdtHl362FqMxdWsxGfFxKDjh7uYziJYJ6kQXDoMmjGad0uFYtYSUBWUmt
s5/yGdCkAe+ar8dYcuH7klF0Js1oop9VIvA8pQvRkAGBn/ELyvf2zi+MUgcc/qP7Ja/sBeXmnN35
c8ZM1/cr64RLYPQPUozljZEvZXfIDEKEEMxF3pOLGIa3GBuUF4B64Jxp9oXlHWon6pI9zfl1A0cO
i3fg/BRdJSYoqUDFcd9dZGVTv0Q0Uts9fsTk0/RjqzhUloHRdEYA+EUyVeWmZcp4i3oVYRjmItSH
huZevHenQmQE5PjVHSWe9z759iiCxIvLZ9MxkFw2o8if0rHW5R6lLBOhbh5LN+hTw30a57xl12d9
mA+FLfJ3xsmdCJihZNU3qSOENkXnRq9kKPQYtlLTbr+PjVyjfY+ynfZPjzzlrh6VWZzryZg+bDX0
PwD+zTmCskQPF2nPxGXXGZDVDzjOMLzYLvjlXEyIaRRpA3PYtj6aO0S8/rVmhTBYEYfl5MrB7q8k
O/OzKSxjCiSFytmeBlzTqtHyvSCmqg0AZ9CTNRyves5MpP5hZC6kxDiNeljo5ryb2NroGc3QJBOi
RVUglZt6R6KDe9oY0HE+28pB892si3GNfYnDleps68TAumgurBbLULwMuJXKpqEO7WnLfvj+ii/W
GhCFG0bjRkHZFYroin7Nv8eTzmbepBrPSjIQWoXTOVUkGPkp/rkps1lgF7W4YzDhMcU6m1gexZ+H
nfRU2457YThF+yNTZpKygjIXYL2cgDmXHvfnAGISm2hFO7ylqI1EernQIyOdYnXTV+G1PCacyqY6
KJ2O99dFbH8rlbW8zY70Oc7ZVLk7ilDAC3ToEYkaDGINmjqL/pJgnPqwqjUdMdB1803R2vhuzcie
NFtAbfu7Fovig50M1BWRXIn3MJZkpK0R81gQzhCl435kVAlCnMN0dmaCpm4nux87jqP2SEdjontI
4KBHF8CmLWPtqRoawEYWOybfSjJB0B9W/8tUljH2hYim/M6hWnQuG+InVTjgwSChsPPUzVQ35p3Y
nmqKK7basO0bMVJ12DSVYwa+E2OfRl1Nc9EzDqrUatzaRmklKGmdqAIQtPAuF7q2zL0wPN5XW+ML
OSYJI8iDP5CjGOA/yKd90xW0vf2avsuu9mqdHaOMvsWVw8tKAWmxMV7n9D4N4DVZuoalM1avpecY
RtD4uUhDkPD6nkrEqHGUEj6zecKKp6LlRLDPUMhuh2YH8bzgTamP3bq6xd1ktem0pwPi0LwldYcg
F0IMMfi0iFT2JKsRubTmNAACtuy1Div8eB+CMxlHanLiRGCgnmOeMdHVCqKi9D99f3G8Y+/yBztd
axcWwHYYHzl+XosavkoYIR9i2QJDiCvBGjG84wNj/R/9aCRTpsEG2yeWcUt7BIl+mnjIQjUBdRv/
NU0+JAaSLkyZ9hUH8Duzc+iSzvECM5m1QH2bZfWu13r5wmtbGkC6enZjlOz0+RvXBONf2PLGrO36
O9JHYw2gJ1dusKETBQreOWecu1IDBaLIUOwqXjl68C3jpoNP1OLC4oZZURWRr49+m+AHgo2PfwhR
OmdTkwPsiTJ4dg+chGnUjJ4ljQvqX1ccSfAwky8mPev+HYE8q3ZjLwmPdwkzhBYOn5rf1g08axgV
MxPDmsZmeTklJoNNpDhkelZWUUuAP5zHDjYHiMulbeQzm2VvneymZaOtUsfsDgzqi+xk18VwKxzF
oEMQ4KIfkpxKdwcCk9ZZHLvjC9N+GsUrE66Bw2/h4dezMTQmYcH2LA+pwiGwX+vBJrGqA2hOogvI
+qYy+gcESelbV6f49eDZ1RaxZN10RROfMnVQfvlYEg5xjZpliXEjy6bZ6tjEOHQ0/sm1FZVDlF1b
+Vih55bDua1AA4QzZ7cteM4vItYii1gQUYzjfLKTMnIOs73CXGaR52jhoWGhgz86rxofbsFwALFq
MFpAPxBIlr0+88nFqz8a5uXYdrQbCM/JPplO5C+wSx1mKmsxvPtqaPQPji/orA6JmSr5WrNYlcDS
JFOdN4+ma/lJXi1jrRXiRoy1dRZN4Ge1Xi7ofpFzpp2B0WDkVpA9HB+twM5FX86woGBOCMIq9cZP
HBjYodpO01q18yqOvjBsSHrOUpP+NkmX1cNI3DbeWVnkyOOUxCbNPsBACGX9aFXQqdB9x8YQC3rF
furtTY0sCaFoIx8rL6Pupa80nGffrQAxm1nxdWXVbPcZ8/fmsugd1nV/FW0atGwP6+OSgo04yoQA
5V0G/oJZkVeYCOXxxSYXtWbKGMLPihO6s04C/83gLx3yYrCNczMp/86jyCv3rtEJAG5OkkXqRN9l
bOOASLei+ub7/bB+bWKR6nPtJA1ZwxzmuVCEzDYc2yOvvE3bbCh3JlLodGtEgwjY+TqipzquJb0u
3RGOwGs71IT12A6biqo2WBOJchj3aWU408U0DTP6CUJ8D1GzBf01sUT62uYwGGkEYqAMCrh4tcX0
bx3O/KdiUuwRtaEJcqIZwoVbBI78LpEEXwljXNcLTyXEFBUi7jnJ1IzDA+Y0OD+axul+9GxSj8Y6
RRv/iXlgIJK5kZjopDpDL+rdvdHjVAhkFUFfEnRzNa1aE6ibDWh6IQaWVn2AOYrpqKq0BwFCjSxv
k98361EMaQbGhfH1NfJxa+dmbiEOVQunKSAaGHeylZUA32U7xBbLI949zo8ZDfZB481FtIe2mmZ0
vT41cZ5mpwS5bxIOoiUvAgQGS8u5zQvnHdy//y7afsLohxph8umsGQR9cmbACtGjSmh3fmO65RP2
+z65i/O5aD69SuojLrKsvJmIUSzPIx1RrB4zXf99L93kltZS1+/pn6A5Fwb9OJhr9OWrryBJAACo
ee3ccwG+ybyPKGHVGeJXL4/s5aZzSDXCgP0soJ8E/aCY2crUN60rEduU8Ct9LfNoMzNMbmeNyYtY
QbdtXgDlZNUdSa+tEagZUQc53CNdPjt12t8UX/+Wcvn/Jku+bT6qx15/fPTX35o/C5i3z/tfjO7/
DyTupq/650jcm41j+6Gr/7r+ptNv1bf/OnfFt+pH90dI7vYVfpMqw/j8xaTWE2hpEBiLDUP7m1RZ
SPkLv4UiGQmZxB+BzOx3qbJl/oLqiv6KCW3AwyPHP+p+Y+QK+Qvi4k0Yi5h544fKf0eq/LOCDlEt
e56FggcMA14JKf+k2hNGXtVzpOa73GA0axrizc1bScYcHey2qtYgQWX1N5Tcn1Wk22e6FvQn4VkA
gB2xXao/aiCbjswruxLT3ToO4yE1qzUENFj+nYptI5P+Q8P268eATLAVQkjwo/z6+WMY5ROUY4nx
jjFldZVk+G0Tug7FytuQkQ2+SzorvsYmfsbvzLisiY9/eCrufvuoP/KHxV8urgWZF8wx/RygwNhQ
fv4Oam8clnUll9ir+/EkG9blqVHqYPrIPp1O5RclyxdEmjgNIL9ZZ1qP9Glqv4CbofEEQn69HBI7
vxa9iC/jsYm/2+hc/uZKbQ/Tz1fKcskPt2zXldwQz9zUgH8QpZprIjNHyOous6vk4FS/bi6xcZyq
Up2ACDP29FdQZD7imhTxSAhJ7VUkScbiuv7oQWi/V1Zv36DyACQVFfN1EmX+qaDtdqDjY8Mo8jLS
b/3mJM3hbnKW6UXYnbdD2knR2Ak8KFTGb042P/7NLfjLQ8CjzeWnIkRAaQGp/vlHq8oFSpYtizvl
5/KixegTuCvEEXOKoaRpQrAHqacb8hBx51WLeah8lOT/+pv46+VFPO/YEsk0ikrrz2rRunMmxeg7
v5uq3rosCvWcxRZkIYYoh8W93U5YgU0o/N89fn/52ZXHjIhfNjfPIqv155+9N/1udMiavptcVIGr
J56LhFCqhK5GGGWdT2MueXQ3DRNysi6kifd3mGNre5V/egdxYTj84EqxzuGX+9M7WAkf6Qmqils3
AwzmxgZxeu3qPsQVZy0PrMVRLI8yzm47+HG06OkCpzo6iMFagTogq8vtNjls0ZT3uUYvnZZHiwAp
iLfihWZP0Muddlf/5l/fsL8sUGCQWZBRRiBsstD0/3zhcsrdacYbe6tT331c1DTu+6X9OxGx+Flk
ywLFVwdnsy3hCvCp+tPFsWZEkLXrrbdpRpJsPBhHuHLyAtgC/VCVHUSv528oO7+ng8uy5TA+otT/
m8X416fgp1vEfEcxHd/uj81OsD29f3j5DVSkSG5X67YCC3gDR/napbHwMva+d9dHnEbpYeTiyioz
6ewyc/yuVOtQRDWux4PT5vWrUiCofVogYo3ABpm+5Z814ksq4ZFJbELjir1E6rcV1/nHv75Vf11j
Ube70vUt4bGR4ez5+dtnMIQ+LPexHpfqCshI/EoE3USWiZQwLPGpxkSf+tl1xrnn2oXvEaE5HiPs
ysq0DzKBQw24VbyR19Jde6ZLpTwiQbiuInP9uxfyZ9n4dsMtyIiUnTZ7u/TlnzY+y5/zsqvG/tbO
yvbBUqo/TsQ7dAF44INhxAYBmJV7CfNufiprrPFRKRjWkbbNUttm8FVzWVGMN8hCbg3Xbg9JVWFO
/PWS/qes+28bWf0/L+t2QxFvBd0fy7jtX/xWxlneL3gNJFFjtjCVdP5RxuE4w9ROiSEwqElFvfG/
ZRwFniUo5DyWEkpze1v/fi/jiDrgYfhDXfhvOc68P620Lv06VPq+2CxafJj552dLAkaahoi6gsNq
dktssBUqQ9GKYvRjHl2QHyNYip4z9DrAvEIo6cErgaYJETE1u+wZm40j9mOj8hst06gLNqkHsceo
hCJAPf36IrDR2gFqEQAmIh+tLkDwRcIA1mw0hj1aPv/coCZ+WOnH+IixOH3S4tpC0JNEePeDoQgx
FDMu6V2kQf5vPZyYrDw/Fj9awd1h2Dt/zZIlugIPwceS2pJvgzq6VWdXFS4HxujDEvk2MIoZ5FCr
JgeoF89jWR5YYW8tu7xNVP9irLzmk3cNp+sqz9Ba0SebxhwhwBCo1thb8bwHy7NBxk4cZ3dWJ078
PcAHmT3S7FPmufXiFQgLSFyUCqb9XVlftV8r+rOJdQ2nI6TnBCNP71laT53ZAKdybyIDYKSXXTat
/2QCBVm8zayOiAutH71BF+l73Oy7LfEVqSSDwXTX1fAS+c++jXGuMu43UUWTpgvNdaU0pKXJDNId
7BccrIelKs89dRTLBSf33ltPM+oCAOFLYLWQqZd12Vrv5VfApIeeOXbq1N/jlmLeAbEYT8WmBcLN
X5TnBn+Fl38hcfyQMjgowjK571bzwCzorJrxHnduwOV90c5X2km72nhFP3vIuvrCXK2QJhA1m3Nt
RLj2gaOuSBfx7E/xC+4ffVBo7TH8mI+J+5Amy9O4DclTbCMMqsFWNmQsJ1nIqPzQ5PnGrBwONV4d
6Er7VDUXZjSS3Ntal/WSnctF3pE1CvcUTIBMiWPC7m9tLUHngSYcQc0iyFJ4O64/cOU20L8BQLn2
wtSdruzuolNi32C+XrOvZlEchAMbvnT5qa0nkh8uO07chAvYD73x5tTudY1+74hziW4EIRV0B6N1
l3LXkF/fdbHeQ3t7yObqk8IxAJ38VQLnkuDLQyIwGSAU9Fmb26qJYdHDbrDwuGTOWZYwShaAzcV8
k9Ik4MT3sKmdDaTCY/QQTUaQd1V8NdGJ9kczf0omBg4zdRtqpZOTQxIoV7FzTbQOpnHhRGn7qtvr
gcwxpkvY1jA8fzX4axZN/d0SDbdljc6/WK5cT34pytEMTS+7jQGXwlRhXBBvogHzNII3hNfXdsw7
yIlCzluFkNhpK6WXqo2QD8FFi3SCf76u6Pe5Z5VUJ4CX11bUhMKbPTh43g3aN17W9Jr49JPZFBeJ
x6xn6p070Lln3edhbS50xiLCC0ykNGZL8T3lN9GSnNEhnGZHfUJbCb1yOow8IZYBG4dqOYCXaDlT
e5sbvX9nr0heuuFqLC9mgZCVajscl+QRr74LlqO5T5fp0h6iDZQxmScD3XSsiw9HtwROMNzAFNAX
S4iHG2+Lkb8upqZ8HBiBy6UA/m1WaBAAnS/RKSHueIUpK2g31zoFSd0cqxjWCsTJwpe3E/HOdOZD
q+YmbRrdlEHx0IGQxzX1mAmHli/PX2Q9KXhhUa6PuB92oJsuXFGeMoZGBF6ghOiYJ9m6upvLGOny
ek3KwJVJE282oDG3VgAu4AxMMOgkoAtSK5KcBiOTnWscuEEziB0v7ufcFKEB4cDx+hMHxR1ss0CU
9zAlqp1uUavJGu01dFUZLbdMfi+cSgd+ElEemZfIhMIazGolM+IBaPEtuXPSHbniwdJyQuuxsxTm
PrdHyOUmWkWvVt9XzagrQZ+4o/xnXqSvzcLiOccQbIhrU7QXaDzKwM0/AOY1z42tHVbu+GB1XYjW
4yoyszeJXreEwoO+J2jl+mjG/XUi48BxbajZiCDs6WIZax6nqkWBCCRYwshd9L1Z2J+rR1wBTDOw
anTEF8e+7Tr0M52399T87Ob9wS+3AOBkunIHYG74AwD+oombXNgo/Gyd7x0jw73o3eEebdHVthzN
URKqvLXOs/wwIj8YQYXsbPfH3LWhWTEcTO+QxRBEvDIbzxgPu+0OLixuJuNzjmB6zhdydU+Dl11l
TDN4Y/SZmBZguPMNYnfUWfgC52h5szriIVbUMl2X3k2zHcRywN60PqTNS9k287ubzCdZP3paHdDY
X0a5ed32Rhl20YZgYBKyeBfuXM8siEg2UJhNLcuei3fFD8D+1j8IDehfEsgoz5bGo32adBQDwoNu
c28X2SR2fd2xtfiO0D+0b+uvuLCKZ/RmwG82Ts8d9CYJxNb23LcaH/Uzhjv1fan4aEYuegGnhIj/
SiEQgVSTIyvGANOqW9CG/ddm0hiVCpIXNJ1ky39agCaLoCxdKMBRkXTffe0aj/bQqQL5rjCvsKM6
/i7DfFXvE5Je0kPhZAmp4oQDX8kc7MWW7Jl/dNKdOtRWs74CQBeZCOwGLsJoYi7DwMUbflUXsvzA
ezu9uzbGuRtOeo7xVi8ttB2/6sdja04E1sBZboZj4pFVfnDhknsnBg5ChtXC6S/kV6QvZzSjL73T
89NSIVk7otjokC8zoUfkBuUVjvNpLOurohyy9JybEKaIlXdz71rQOAkYgObiHoLEQBWUk8gSgPqg
cZ64HX4hkKWLcbKNOBZXiAhS5zjhHiWOmcUWNl3vm9HNSiqHE2JaJ1pujrMkCg0HVnLQ9VOHHlFA
GmS+l8PY9rytha/zxhiChAAVHAUlY2ZIqPNSfuHepf5GoZtOLkaPGnLbxLnH9qPCuyL+FxLULErX
2Y9C1NPNNCfJyFPWOFUAMoxcERdWZnQLh1w7L3mqYBAjgPdQkbKDj/tujOEeInro67tcrVHMdB7h
wnUz2wjhl96hh+5AwX5ps3qGHZsC2w95AiT7cIzDM8BE6ST7NYWjB+2d2hFlU02NUwyGqULsvwvk
fYuY6ZMBvCxDGjtEGfPNEaiZLlckj7w/5nSYsBJ+ElUP/3fyzDU+cfNRUBI8IqfzKvoOrQwzmwuD
wx9+MsxuT1HtMG/Mmy0/GrmBw1478aVQtkWLs49lxBvjgKiJz32UUggsFeyVY8s8PHmFXJ4nuygl
ywG15Tw4jI02kjHa5uqOZ3ZtLiJh0FNSkawvek/7Bpi1Gviu43VI7ex1yZ7lsjTTnmRCW5+goutn
mlIjILZpXHcWONKLMi4cm3XWziSTVa7yYRm7okLV3o+XTVNLBjJU7iwmJv6OgBFdq86GT0Y6oT94
P2FWzksMwCaXb7rKZLzP4pEQI9Ry2g+LirmMnY3O5TADDN1NBAVdTbyYWWhCyh52HCrkuDPEkOfh
Os5yZtSvMfoSddr26FMalMY+ZS+/U9pVgyPa7RnIepPlMkbXXhPK1R7rXefb3dsyuJzH/SaaJiqM
zO0DL4tyN2TzIX80kgslzugASwx5dAjzcyIHp65bt67ex8Va/yi7dvw+2LNidDcMTsUOGqkrMs2b
j66NYYiNDk9LgFoxgh4Vt8jgrMcWT8xelIkTh2aWmI+5srlLuDgJMS58ZYfapk5a42l6lrKMPRyy
5AqILqtDlPrWd0J9TNwREWSesIH4fDFC87gsRmo+sl7xnxwxAEDups1j3KMLXtPDGNfxq3K/xjwh
QVLKgS7pMKobBdP1Ph+1jU0+LqiqPCf232VEY4Lit19ul8XoyyAZJusrLVnNvD1z2Z2NAjjUjgvs
PLqNtN/tusf0aU2qH0Jshs27V3md3ketru1jGakCFTM6EsoR4ZnnpJ27NSjJ7HlZTOQzhL1MrLd+
Lxh9NZ79iTnJ/iHd2AWw3s72m7VJTrcRljeELM2oZ2WeTKx6RGaUIep58RlPzSSx5IywX32l0Aq0
aw3jHiWcS5GgWoSea167D3UnkUcC5One564aHJwiA7evbx1kRRuTqQ2J8GNLMhkX79GNofhDm7MD
i1o82LptS6abRaRR9fh1GyTEEvA0uT4bbwtxeMA5C4cp7KoZyZBehbwY0RJ423g0dnDewtgHr+9h
kR0jYw4nu27vk4hkFtJ/suStdbT/Q8Bt513AZIZ2bvH0BD82GYGZO9OYHRrcdw8FfMx7zs/DN2OZ
ECo3vMgbzbTXWzSYTtw9xpL6XJNej8M7goEZzpD8UDx5KkaAgpGQ3dDu0MitpG5InHkiQaiLIva2
qREmoGGzDScoSg38zfeJk/+t0/efvs5/i60r+M8bO+dOf/so/tjW+fUf/NbXsdUv9HotYiw31AgN
HLq0v43nbJo3Dm065iEODR65tVx+H8/Z9i/WRhCik8chg8Edf/R7X8fyf2HYJD2GTgL0D+GX/854
TvwKO/lHe5ZBmS9AGTnbl+JbUX8eYEiKL1Sp2CJqJK1ZCFEQX1JU6ntvttYXVPmRfbCjsftYXLv5
ioRxKQ7xZEEzdpOEk49dbzD1JS9nG2OWk+JkNro8cKJS3YDITEMz98svI0f8BqO3Wpv9jBLxq8mR
BYFTjLZ2JLIzVFRbYNHsvrMgVxoIRErDax1wYAtHot6uZ/MqzuxpDeMW6DLPfmqIQ0o0wKUUdQf/
L2OIX2lqUYVkCjeeLDPsatHWVyelsf3AD9ChMywBQlz2gMUTDOZa+kej72tAG6KkIMaFj0N6qpOm
2C+d31+bw/bSRZ1fiZPAnahxzA898RZsCSusUuEhRq1cxu9ObCKIqHNHDFRdpHSd5yHzPJznWft9
doZiZnBfgXVXdcGQiIlVZYajKpyLnIUqPftLl7dYOUyyc7xmq+aiEtgv+wp5TayDxXjf6jZKcKul
0zFzCrIiVgSWW8kxdGmQZWYhSXKoxHUbddXXrqnc8tgs/vJmVmjJgs6eh2BMVyyOlkcv2+7nqTr4
JgvWdWSTupRQ35/MiDJw07VrbEt09ZMQ8zsyn86sfHjaONYyGiFop+97mmvY8N31obSLNYNQmUWn
GIMDmF5kOFeYjYtsv/mdxoBlDN6DvUTe5ah7svD6EmsL61rqa2zCW7aHkTqLtYMqSU0wI/tfQzYJ
/qlFtgeLmamXhY/nR0USNdR0GZmdfKyo95pg0bHF9pPF9Q9k7AQ+9YAL3qjR2ywswLIdXebtSEwg
sF4jjMJNw3TYeCeQhi0t6QZTn3y/lBKhnvJemlE2F1M2Zgxwl4kzObqqqrqjk5PddJk58WSCb44C
28jA7ptUYJ841eorgtTEcpRtggkm96qoOUqN2cBGq93auHGHOjHRnVew+ionjcprAEjTZYqAJuZ0
HOmlesnNdvAwmtttdAH/kzxTB6eleWxWN3KOVY78ZssQY7m3EK0MQRnDoiHfwMweMnuu6TT4S2Xw
5vTJcjGYVZGcLKt2F8TbjayyE9N4G+jmhH+PFwiaeZBRuD+UrQ0ucAIlSPA7BP+murJzL+5+dPCD
Q1gV6pS2VvVNTTCSQ7NfMEpAeRVrkGei/VLzJNxUKXkhLZnD0HHdCdnK0PgH8AEcikCi/3u0GtYs
4l43zuRGGbRM+aeha1kzjTdGew5qH0/iPFHndD5sFN7A33Ox/7Opsalx2f6HvfNYrhxJs/S7zLpQ
Bi22VyuSl1psYGQEA1o44A448PTzIbLbujJ7LMtqP6tISwsGrwDg7v855zt/s6j9+F5MJ39e1fiJ
P1Y1w3L+CSXM8SOsf/QDI73+97Jm2O4/F1sCnDIWqQWN+T96he//Ez+Gb4aoFg6MKofF8L/WNZ8l
j+wmZD1vUT8C7z9b1lDl/mdV82gVsRzK3FFXOY0F/PFn1c6alTUqQmLbUvXRxq5NeUNe0z612jd+
2sXUndn6p3sYtd1IlY5u7mCda3aU5VCd0yaEIptZ421gDimzmEQnZ6If1X1AdvYL47R9TCoKZbf/
8gFf/3h5/+rn+ItUurxqVEOsBDT3uhFL+190YRJAvaYklmw5ZKvbDKq9WrNrLY8QP+PnkfH+M844
cZQuGfEBii6FJ67xlcgc6ji7zdpYhYad3FWkSp87zh6H3B3MR4kl+pxbgfHZ9EP1YfSd96mLevo3
L/8vUuny8pnGsUO3MQPgRrD+14fejBmRN2PDXCM8Q7DB6m7LvDmHZOieOA3PD4y28te49ux9TBnU
3TgvQeKRhOKLX3bFPnOI5M6Wrw6Fbrt9kmrjzkxoAVv9/SfNh/nXC4TUlIdywidtLizFv2jjJpPC
wFSQRhOHg8YeEKTVfFpY9qqfgU+r95UEZCNubEWN8y3qTWvvGCSTiSiZPplbmeWp2mp6xiNE7LIc
HBYwZwGXsBanH1WJsnqbAlkqnmsj6itW+sS72IYDSoBOQS874ltumkM+MNmGEYvv/GxZA1HuisLY
kPIHgmfGRnBKqE9eQS7+SNExUekJAy4BEDQgVvAFx78C9FN7ryUyr+bQ3NFzFmg5P0+KA9vK0YTr
7bQxH2gIa59zDM7xtsGYeYTOYrmPeKlCdjZYU6etxicxH9pkaJ7hrEUUmk5MSnXeze9ZbTTfSd8O
j5Qf47ll2zNdijlVu6QUhwp2CpZ4KEekjkREQHS00/sUms5XYwllk3vsotfOrc1j5PgJVRuj414J
jqrPirHqsYxD87uhaZfWlDSploCAwK+p+rK7cYdavEFdGA8dPQ3xll41/7mQYXLJ/NG1DzKop/sS
ieBBY4R/8GRTvc30hL35wpNnYqH+oeas/4MwVjOuA6eY32bmTLeTk4HrBwT0YUaaNhT2ssnJ0IF5
Gc3c35VpmT4ypWrv6TAh9us3hX1I60betTKPieSF8zlru/TOG/slMkCyaRPkc9msPUi4tyWg9B1W
1xyvQ1/dmJlj3cISIxhHDSdBOhVU3bOLV+scJLa+xYbcbbCCUtuJoebcmkZ0yePM9SDJ2pQghvn8
3sB+ePCpblabiMq4M54NfdNWky1piooo5RxzmoAFEIk951x37w+Df2pTuL4Ll7p9ieklzPdRzPwX
/DhD4K12PKO7Yavd+PfMmPzXIBucQ0sw56ywoa4MaYafY9eMd0Njhddg4hLbaejV6TmWrjk9lF2f
PabWGG7bToY3OT06j2PQm28SpBlFO3XP9J1S7npPDtg+4AJuj0GvDOhaSda8zDwMXho/g6DQ6tD+
noccVZfktNozRsF0nACgZLfJqA1GFHHgnYkk8KkbYZ+a3MgRfSDWnAfiOvuGNsNdO4E8uHRuLB9q
NyYMLnFW76J+Kg6ZT60AxcUoTu0Y4MWKhj6M6HnEuHasW4OeYkx65UUEXvfKo40kYdc1R9MJ8gd2
5LQZMtfEUFTM9YHPOWfX74SVvyFK44ebLqwQxTwaFKMH0UbpLwZiytm2sqckTc04n+/iiKka5LhR
3DTaSR5IgQ40LGvb2tgz7YzsXPJftH+ABo6bpLoBZuZtJN0h9wNMuw/GOu1Xw/ewz/u0+iFApWzr
APxYPWvCoksh4R4vjBPDu9LdDxkFxZdwdHJvZZF2dxMf4YkSE+fWbAPi3Zy12kMls/hO5mFz00Pj
u6MVhCSbcOtLknb5h+VBVV7qIahd1kEiT8y5AfX5VvvlEilmNpuOU77zRs0pEVTtwRVl+eRQ24ov
pyyh+HSMcRiD2UV5T4zJefJIAj7PZLB2LgO+bDvUyXDuxrw9OPYYPzUo9DAzGKKcSPTKOxvexL1k
cn5LoEZ+9pkZXijz6n9GsdUeeOZx2sjm8oN8gXGW6YC5hYdL9QFSQOEzT0ge7scc+8qhtBwg064l
U3EIwK0Rte5B6PSKNovUb5dxkkOZrt+niDJloMYjM9fQPJDsGp/JhdQm4baBkCx8u3HjZ018akvL
+/QtYT6PhL7UyhamdxFw9PdSeuLkFl5GmMTG6xPLdloLbxHbmLc5atcbDiEsWrX6I0VQ4pFvKAQH
kyFJg9+RfYn+g2JLnrc/j2ZdbURZG1epUqoejVlfBmqt7usyNChuz6vwHBsxsMNmUF8Eb6MWSn6W
nnSwgPiGJCKTkNKVlEi6yhOgWHc8hXp5nueKCaxOdfKedDY0tNzgiFhQ5nGCedbuartzuC0TLOO5
K2tjC53Eum2NfAJKn4wvkeydvd13NN5C0kpuzC4R/gauz3AHxKs+GV2Wd3sbOQ2Z2q2LR+1xwFrN
hPj2xNuqaN1In6JGs4So7QurfTHcxgkgn8AcubNYPh8r3nG8JhfZP5N0qe6FQ8smOQs7eILoFrAs
NkO6t0gJ3zaEw54mIViO2o6Szsn0ikuv0uJ2Fg089ZRgBAaDsX6maLTL1h6j/QOnXeN+oHTmqPiO
jescyP7Vd6XmmrCSI95ajuDEdDhrdQnSr1+FG1UYIY6Iqt4K4Vn4eu36QU7AMSbG4bfSGXv65iLn
ewmEoxSWBZ1ypjF9RwaB5FWuh6zno/fCXeca1MlC6bumVN/t6jAhhxDodDqbqWN4TNOliSUvSG4S
qzUus+H0ZxnF/UNpEC7aWDZ3H+zMQl2ABHFKhsho1XT/mPkuZnRJHaHWkE+K1suACVHdVRZC3XT0
GWwNr8tumePWcEtCh5Oebd14jrDtNUUZ8smhSXU+F3SY3cz0PTGdmMwnOkdiF8NklzwFzkyuqTRk
8tAj22wRi1EkEEB+SijuzaXF6JZtRFxHCHdm7e3osO6ujLVpKyRuAVaAYtMtlgkLi0juuN3WH7WK
Tz14SMAZw9gvLZARQf2Ysfia+5/H0FxHxRPEj2BHuZN7nphNvUA1yc8O9LFD7Mru1QiMwTxmcEs2
MzBEuQ54tpfrTBTVk+n2xlHjLUx2g4VLg/9UNy0L4i6UCaVdVZWrVyech3MWJs3RUpzqGWIoFmQ9
NDGrBZWXN7oJ3EcbqQsiTN6eKWWtoUTHZuEhp1XZ2R/6aRuwSzqih7nU2RTzkaIzlxJ2e5x/jGwK
norWbD9iM0m+m5D7/mgExBFTttTgsMJFxOljfWhLgtzbDiL9CXWzpdPG1M7DUNIaZ4jW247C8nZZ
6xHTtWfnwMdqIKdJVgMB4fDa8uq20DcL0PnK92MqHpPgkrG6XqFZGnsjs4yj40bR3kk9Mt5gBW95
6eVjq1xNrRZJvV+RMwLkcSzxGHpGszNU4146akMoMIzVB/KEc6H7oL5zWaFvm4H98cpo+4FfUNXe
3h7t4WfWWe156eU+QGIdT6UnZLWNizi+CjIJZxHnehdl9ANvhnqJN7qZS/cwRTh3TBySL6tGBWyt
utnhazdurKJmMzGFwNtcK2z6HZ0/xEcTHWZvQWg0VzsrjF3sBBh3ujgzPzUlQmSY4oAzlOvzKIBN
ERzaohfn2ZEMgmLhHmq3ocUdffo8TXbxA5tTsI3JBxHZdeF4GPVgP/UxU3k8TyQxHym+qAk0smTK
bvY/PCwt70DEUbdy8q7twW5S9tF06v3qUtXf2SljrCxX5U0qnewF+3lyccK0fXa1NE9ub06HYfbd
42DyDMa9HHRQn5B+XFlRoDAwc+PQEVf3RdaESE2+MdyIhvrlDmZWcJ7zMuu4ifW0V62pH0KwQl9U
CgV0DJhj+YUW1N4BY7S2CJn6o+f58kN3Otg7XkNKrTGwqcBJJfhdDJQmSHSBT05D6AJhHgzvhZF3
F1UIZ0f9EZpXEirxbsZ9cTZNswnWooqYcTauezaN0GDHLN27EnFQMJYs1W0JJGjte1SOrAtmsent
7JTR1UwHoL9TlTq0fuFOPsR2IG8U5poOFmckXtIpLNApXXUb5to0sbKZuXMBIVUdiTrrRz8P81fb
g8uzQhk0v4zAKrAMiW+0q+BLIk0/ZImKbseiz5MtQZHslPWuhExS9fdxK5DaazE/lnNrfPWimgeK
SpnFbpYBrXOKo9F8FyHJ+0PTCJE9WhPsnn5Ksw/fpM/GVoVZbF1DMwrIHWt8Cltl3rlDbNF1V1Vg
LAhh5T+MSfTtzdxU0Y8lQs+Gu3CCs1sG9CM2ZkiBO1s5c1MxqzybI7a1Bd7SU3xrdZ9eOel4C6B9
OCrsML/iPmA2W479uc/08F5z81pbcKq+eUinQe+k5FjFEVQ/NgGXLla9sPpKe+44u0m6q5Va1VPj
WvUvP4vkmaRf9TC0FlSn0hDWfWrRDg1Jb6Hlukbo4IwK5ZESkMrdt8pzeBrYC5EH/M0GmUN/CLMh
N+dNFeWHfsysnKNpc5vbbFA3SRyYzYZrgE5on20vU7nQHty1Jnl64MbDbJaomOFqI2Yi4gBKL1PX
VfpATePwARy9/kFpKWK3b5XhRxHqdm+1UfMdtHP9lhlTc6tsZxh3pKabuyy0x13ET7/EPgsPIWe/
hzArzfKEsxzXSE26hAB2KO5tn0Li/ayyGEAMIWN8qkH95QAQuboUla2cdKru2yzTPx1Lt0+57u1n
CW1CrOPEHKBjiUn1+zCPrF9Z4qTXmsMg6h6zoh9GHbhyX0Kc+LThLXHVuKa3DcLO2ZZBbz9ANGho
WQK9QeK+H71d0lWsMo0ybmc/tve98tpDYQsJiaufw08lXEx93ixoVW+HXtaALZv+Jpa5+yBKke18
w22vRtrj5GAPx6zdkGyeVySvWpDRYN2qVdZ4xDZDy7hzRdeFi+/PewxrBt+M2n3lMzaWnIMoTw05
Yw82QxkH22OOOaF97IYyd3a+EDmrbkAt2o4+ohKEM3+IrQ85uNw5qU5vmoJVdUXZhZlu7LGb0k1i
5OrEotW/sJRHNy7NaGjrjmvsRFKIs8JA+imA6nxq25lebDUFT37WJrfR3MJekkDCRvqtTgbdjkRT
605fcpyC+6qlmD5ivksf+SQtPHLW6GJoTMtz4w/GTRsU+mr5RZFtxajoqmTYh2MF0gy06GkI3yhd
4Xhnk7e40bM3vwgO9weQyt1VdVkA6W7qnjHvG9E2ioB4b3Avw3tzwiSGU5S/YpIqXlN/oq49wf/Y
y946EQHw3zobHvYqhEHy6NgknUMp2kMra9VvzK5q7ukVIb47uPLoVWWI/1H0TI7qdFharII+vlWt
EC9FSUshi4SLmMBkLdg1TPyyew1BPduQ/WVKIUX15sPTLdaAifQhhNRw7wequ2FbOHxZVQTWKEf5
vk9YPVlqdH104O99AKFJ3ijfrl5p7DF3kJyMXQAfaFcXun5UY7PEPtKZ40qadHj9GQR4m8ko9Ll1
+0ZixKIUHroQ7rfCh9tahFl7IXPLxTKRUKbcJmWQcyLqkwSrGKB7uLKSSFLYmVg5La2uGA0gPEJ+
AfAebzJ7yO5IqXJwy4LCKFaWJyraFQ3wPbepkkW1IW1anJOc/jCSy2VxtbtQH9U4srEiPG87d4Zd
c72GPc1tqcHJ6qGNSwMet8Hl852IaM4eqARMoF/SzZtQwugzqDjamHjsM6ymqLiqsXCwQeSgl8DM
ES2KD77BX/1R5olcwtU8vdaZUxW8c2HUVM1jQQ7f/gHkD4ql77bbGc5RvI90274CCPTqzT9KPwnM
VNlqO3W+vgkqEZB3NFwcKpnnPfyj6jwV4yNKtr3lGduB1rJr1+esl5xXHn1X9Y+9Y9nrOja6P4ay
/1+/+D/234vyjy31Pv+qXvz++3+oF5Tx2JaFaAF0NmCz6aBQ/KHJG1b4TwI0LBCIG0viYglV/Zco
7zr/DHhcWWYQBURqfyv5/y3KB4Q3XHORLaAUO7i2/yP1gh/883ja5/c4FmIAIqUdkO5w/qxftJMJ
tq8cfinPCof7NHAHJNgIcOBGQ1QdsXvMVrryp2neGpYYzoWMxgOeKMjvEZmH97gGOb/3u8pRazpt
puI1CYBkbJhmU09ZTFADrQEp+1NFLliITvAAhZM0Nf7aa4NOr4fSUz4eKhxjjy1mVTzMpdNcjSCx
nL2uMjzuSrtev2dWAXeMxdLEVu0LkF08cHxKiEuyDRRfVcMmq2YyAZnViqthp1G4BjkC3sUUOVYW
jqxarmaGx0T3oH4886gVLGUVhOo96MH6l8OewMG7b+doIha+9JBCWOss9UR7eNppqhtHSl5XNFQ3
JYp/3oKjg4ejtlkf2NAq2OkyLevTS9wlrr0t63F6GM2WgjpHt9O7YWMS2uh+UMbjLJKm2OXeEPmn
SY/jRI1rnsHq9tst7mWUd1pYscQ3IbscOA2cSja91EJ/8NNYpFXLCfYpjXD93UdCt2rXxWAzIaYw
gieUZXk3Q5ZU0w6jw1iAXoiwDog+Fu8SpXNpEe6pj2Zj1/2EYhEHjwSwHKgNHsDSQ6jMQa9zmtTe
YbKTNGBqbyXrVifpfFUc1opdKKh9WHnCSpLVnFkkSFxppSdvHBhSqToIbheyj/MQzAyrCGlmvAuZ
2+17o0QaHWl+s+9HknAgvZNUnloJvXDrDkNKhWY0dS6FbYMWt/C3Woy8oGimDaMLUW0dbzDpSfP9
Bp3frOZTAO6Geb5Zhm+qxx+zGQYXkCc0qfQ1rYM4gJLYUkuJNazuj0bSa1qmqaIWUDmr/FfTpiBg
G3CW1s/G6/QVLMIMG2xoDHYHdu1+WiLkSyIDPsY7jmgVZHA6W6dt36tcbDruqXQLTyJJn4kcjV92
k6NEwAaS3EklLohNVsTwT7w4Vvbd3OGcOSUaTPbOhV5IvzuCfNJvBfBzrPeCN8any2ktPjcYwUws
5WPI4Gbp9K0jQcWPwKxrPJauDN1jaFjcbBKVgNa3quIfRQyg9tDqtL5q2ywmd/3HrSglpE36DfKB
f6L1atDZulmauFNjmslJN8iSFBNjgEGZcgucFiO4a6WZdhocC4FKtl4aRS/oPL52N5mv+cUzi9N7
2GObviuLaoh3f1yuM52h3puyFF96hRVArf+46ECMZDAnu0DKjd3PTMrTAu8F41QqoICzhp+Bmwze
xiVTwEU/JN4bC3PjH2t3zO1VgjNo3dLBcc9nQl8AeRz33ZBxcSFRJe98a8QBW1Jh/qWNkZrpGv94
XpTmwXbs/JwykdsOve0d1VJi6f/us0w4NxySqv6VqEVTq0l0sfOlAjMg852v3d/tmDlbUsCqsaTA
Yza9cVvnsfmqBwsZhZaRLX0n07tuqdxsaKV8jgbIx6s6SZqPkcK9czllpM2m352dqqC+U9UQmIBj
li8mALKj8MbmBrst+85qKf9EW8ByMeWhc2BmFAaEZ4L0mSjXY7jgkPimsixZu+YA1pizyaLT8C9Q
3wnu1ubz6anhVMxqIPt4xkCyY+ku7X/3mEJcy1DJIPxvWiuYHoqmM9hVLx2ovoUB3ApbvoOlIVUt
XalMJLwTG7yc7B0i8Io6BiYhjPUept9Vq/7SuooIJi4JTHjmkHSyRqV8LgKZ30729MvMx+4VD+RS
4fq7zhVRnmpXvObxK+UBj2ru8CML1V149yVgJaXe9dIPmzHhPhYka9bt0h7bLj2yg2yplA2Wdtl5
6ZnNflfOgoS01s3vIlqsAty5uTVQUDsvXbXm0lqrmglkddlUOLvjCKcthDKBDruU3bZL7+34uwJ3
FIK0V9JXEc8LnyNZyppgr3NR5Zc5cgHFAvpSP8LfDbsg0xBNIzHEn82MJGHRnfChqq5JV64RiC9a
d6jsjeHJPYpR+HszSwRBAs+OYFv+rvqN3Nze4uv0b2cQYUdmY+GeJ4m6VGMRrKnjTk7o9+JQ1sH8
MUwkiBK2fRWmtxYTdWJSO8zSmHerAi/MIV9qiQnadptkTukqlhBd7BOV3HQYl1WOHZrebAiSULaH
n0ZDLIRE8y+Cwd1NUmK1kWxFnqelJTk0i+DDCMnzbdy+/ZIcbluqYzMyNmYcYh4OaLIgVOnxq4oo
OOf50sdsLtXM7lLSHJKkyjZdNLbfkyn7X1QkiCtP+KVTgnvvFqeH/GFZMnhUdHlvOlj/5apZiqGh
xc/gNksbTz4crfvWnoLPqpvEfW742QMPzGrbL6XThTV6ZxmmFk+bNr4Jl3JqDETWq6L/fUnmyHtM
kNG65RzCGW0pZfERm9/xvdNx3zK17m8rO52fZgoB83VLJVW3lTDhh0PheF703rAjI5TFfh/IWmGR
qgR3BGnPzIfpBq3Afy/woyMGzENEssSrR2Yalk0UKVHlL4pPESDyse1fwo5uqRWPg5D5MHXcrCcx
nTdpJu1dndKDCi3RZTHGYR9x3PRrJ9iNWc5slNWgeC18jhiEHxkXs/sHydmaUbnnXAiMVuD8r9eQ
MaV5PzVhf5Cy8r4XaxrSBQ/3FbYYjQnX8st5n0KWgJuAI7naEgtWFCtovoPwmaYRPFshPEmUTxxs
POaSHGuaLXjRYC+93NuQZKUANrbdhHBWP6RM4hmSbxqXm2tjWXRAb4gJGN8oEam5w/KVxZuknKJh
7Rk2fSJUJuxGTWpnnbYD6Y1uanl2W0ZA3ttUdmWyLYkU4/xGkVqNuwX5KgiYPIw4Y/pNw1Aw2Yas
m3AUmddYH2hH1ocCPKuviggc8wVmEnsvYyvEGmACC6zHAc9MNyPQXX12StnFiiEScP+jYp8ST0Wa
b0I6xSXKo/4tm9z2nhU5HE5uNjbDKmbXQRqqzFi5JkK7P9UkvXLPMDKy94V2VbMLNGIHCTq6rBwg
+Mk+H6RJiC0KWgBmoZsiJwNtwihtsmulzd0nQSPcEuZrNAxXD22YtAaJOFSqIjpXrYrCrc0Gr9+o
mszfRPdexMMk889TDIAaNqkG/hYn+YOtNOuq27reLzZHt8ycLPi41AkEJ8shQrkK/LlmTg+tFeh+
khnVzoh1fh7xPZyrPmxpZVAx+cAy6Qv3DHaO698wKY5YIQegwqbsM8B2JoTG3HkUtwVrKOFODbg3
TivyFKjHS4mFyaZD444jFWSwFQOc5U4OzRsIZCtc5t62Av+Nh5xtwGdXJ/KxzGeW5bnvipvOUv53
YiH0TwYxodhjt7UlX2rcFmXVfkSc7zuIviU/HwvE4FXktiMjJznk9E/R+U31c9Ni5IznDJ5E2pNQ
P9R1Q3B2HDInxH87Ul9fmbMQeyZmtgNKzTMuZp0z4Z5BhVonDj7SX7eOyl4i2h28dRLV4dtYISWC
jMPljt8vfBGOScBtJuHG7siP2iOMZedktyGNZhGli2rd+TUvM3Ua+yVs8/oS1ZrPf3Kkx+xS5cHF
H7yI3Iep3GcUgebdLdthz0mK7CDeK26GstE/bWkJ9OummHjHaeweleE7x9p2+vFolmbNtE4p8yPu
E4h04+9DQIrB175MRfECVTJkXB/NYt4N89iEBxmOrcMF5JKOG+KYzMNoxb8QmrPzUsNCajoIj5YT
ykvU1w1UBpIZ4PxSZ3ZgZRqI6+z+ejJYtjO/plY3vyhrUsRPGLg+BngF+m0aVc659IrsJ3ZmxjhC
6/BK40oIQ41h0xpPW7/10KLtdeMO/aGzk+6R7feSwjECkkZjdmjj5UCYIrGt+OCLG7x+zZFEX7dt
gyA9pm360/Ph6GEQ1UduOiLS9O8Nq6IzgSt70vBhqcTFzgjb9N7NvPy7cyv3FxEV46GiFOYj0mn0
mEwxtFvW140dIPqtmVXB/DC7Orj63L7fMZQU5vwcWd4kEmS7blJq+DawXUoyUt0UvFvkUWiORUmh
1Y2vLBxJX2985JLpbrAjCoDSRu7CIqgB/pYw+UGYGwX+X2c4wCitTxOZpj2LJXAYzpRhiRV+HTvJ
wpM29dVk57HPo+4Vi3zybBm2f8YzzsOCAs7DzOSaFvoJULuw37yWUfiKmtT0jB99drZsTro9nub6
iu2L4D1Xe5HsCTgBDqTzewcCdHjWpRUg/LCBZ562aypvuOsltOgVhNHoMpfBz0aj+hNuTYk2Ez+r
zmENaE4OM/dInKgiX0eZHZ6yRttHVp9viKvJTzJnwwHqiLMNeajWG/jp/sXMAxBczLAyYAoe0+y1
LCmv4SlZ3vy2mo9tRgQYQKjhstZHNUNQJwIpNeX+G3zMZK36BMxra7G1pTZzXXHwW7Ah3ZV0Ur1N
nXG4Gefy24NGScxaGsfOd/Dn54Z9GGKf1JSq3C0Ygeo7zFtnCbyLu6js/ZkdXkMWNWc47u3Topa3
btP3QPLjYh+0lnHCQJSUmBBgwBoqSIMVpxCTPglGriDvotnZQXpmf02LJTzvsMlPpoyHe7uvP+ek
1Se2F/JQTH53KVWAwZ7E3p0N4/dloDpHYOSDbkqixwlexxw9LfXQuVYY/uW6C6Ns3GF451ri+jzG
GGKcg67H6Muts+aB/j3Jl49VnaxuWsqzNZaxgadRmNFW2vnwq0Q4vSUUzH2fyYhEH7U2xX5EbPwK
Rre869u2VSfP94ZrT5KAR5aNuZ3Ub979NHXasWEu5MxmVjqvOMrzFaKFVe+LINBfcVHjUECu87h7
KWSgjgoV58BlPLMn79zEXI06U49uWBnHiI16vk5ND/N6m2CHGzg2bVuYXO62V+6wE7H97gphnanz
ghiGVX3nQbAEBmoYH6Y2gz2mmnoNKlyfKXFPjprzx6qgdw1owsTa2uVyQOyy4iNiD2cDS9bToQsc
6xl3XlaueS54BSoCr1n7lvXa4pPHSqUjzTiK4WyCuevDS5ZeqazomyeksKeuT+RdqX3E0RFiYb8L
CsAhTx0cSm8FkgESqfLz8Zq5gxHfTd6wVAgN0UtNt9U29M1xP/VJMe90MgIYYjswbYTOywf2g8gk
o2OLVWB53RcY5u4T7EfHxEwMP/QI3mKDZ3U7ZUa5H6oSbmKeGkTWaeI5kV+Gs1ENxi0LoPhSWOuv
TJzFuouHRq/9ebRvbI7+zd6Yuvg4luV4BHaa31fDsAuCMqQTIpnKrzlb/EEsvdGRpgJwVOG0Yryc
HgjC8aBQc0oXEjOUkc26WtOzEX53o4nd11uc1BtJPIY9gG90cq9Nf74P5kG9CW+aDo2ye3mdumKC
0i0/WI6rxzysae8pqvJaQUZQvNs9djxu9BArybc7AhI7zbmcTUrFGbJvRaWNj7nzBDx4edsCm1i4
58TknSB7y5LafOi6HOg53GIGaGb2HhV9ezAQYLkmjUc6ePQKlEk1HdgzoyEjH7Hb5pwMtGT0q8ug
5uLIcbLeOzR/fJAphriKxEazKQ68ZoAqLf140HRJefWRWQ8x+96ejip1jQeUbt6DGXncCs6DFSjQ
5LNK1inL1K5j/H6DMWS6NBm1BVucVQgssAECSjLwpbEF8FR2a3aR9R4T7j2MfdPFWww+zTlqgKhv
hrb+CFKqjEQ5/UIwHelSLbMXu3QUG6s42ywFXicdpd1Nkcz+LWWmzzMNJ2sMjz+DJjSfvL7nDkKq
q+/KCHj1CMxDujRzXoyQGHtPnBNiXCjfiQLF9Cw6RWNfc/YR+qP2yGish0ARpJWxytWG85DPuGvM
EsjROFh5j4z6YNwD0GGYGpSsPDSWiP4pqHx2gE7H8QX/HpOg2M1MsU8x6jgrgfkq3USygRGelYZJ
44FLn91A4mmF2dg9G7XJX+Bg718nd6yeWHG7YefXGXspMOQJ1XNlwnhg4DACcbXtRHsmQQXaoEnZ
VEFtKMZs62mU1As7E/iyQnY8Zki1c+jiO6VtoEorCPJ/b+n+f03MPehIbCjpLyLO9ueJuWjAwQK1
/A79YAJxpkzvMM3gt9ZTQ+eaS46t2dikbG6Rntq3v//dC8TyX9IGTOvJ9tmOT8+xT9yB6f+fEGcY
I7FfNfMnvpT6BjuJ2id4f4kzk57NcEDjgCnVgxEX1MjmZM53f//rrf/1+4kROnChzIhEVhD8taZ6
DFWXpAuhwSO+sMy4jHE+BLTy0IpKP/aeAzgTy2icLHDJg6HVRvvDjGBfTMsZW8UQRnJd8X/seNkS
uyVHhK2qUK3B5aA+oKbiiQeyElTtJqrGNHz4T99CGLDoRgsWnrXXd//y9aUBDFuyGUytaWxJcTwh
rB/SKMumH3HlesMT9iicWqkZcRVpwzS/8jx3KQDEztptx04xYuLYQuJr8jJdHGNFUPFMZQYiu5fa
1AG4OBD0tZmt0F9h63D+XSf6b97nn66CRf4LPFSlyOMP9y+ajYFtkHk8mjf1WoW/T+HeYceo64Wd
PTBgxGdjWSW7vYLvKK1DPtyktJaPnj6AF7cvqmo/d4BDN9bvb8EQFAdc/83nvOQa/vIifyND2bhx
m/A6/3ypOg7rRRCLEl5Tlw97Itx+c66GhNfF3uNepmP2TW0yclNezHzIv6+KqIm4TmyR2P42zZOM
iVUARYIJKEacf3MfLwS0P73CcElj/F/mzmO5bmXLtl+EikQCCdN5DWAbelIkRaMOQiQleO/x9TXA
UxWP3OQl47zWi9s5caUQNky6teYc01AMJ6lWC+yBuQuQEpFkUY3HDcGMeWSk6BR+ZWFdDVttZoT/
zpElkgimRWZ6HkoZAqQpZZRchLNVRqfKJv/2KMtg5vsNspRsRy+sDWmlw80HQg3yv0rWthAlgQgS
P/LNO0UueOMBRrCQ6rRJau5qNtDgY3LOHGyqa6IMnDIv+Qdz7S9Hp+TaEAZF17imeeJPi6P9rqLR
GX+MbWTduijrwRV0eB7Pvnl96zB4+/ocOK8mhy0MVrilXl1Xb2GKNC4IkkGH53W4e4brfybVVrbJ
hFSGGuQF64Jqd1ZMP2Zjl81sHYd487MLl3xYUAc1CgqqHxPewk2GhT7gvw2GUVBjXjxFYw9hy+vG
znLOv/7l8j2bUKH1Nm0GgCkQi/Ff6mCAL/RWcpu+FARC5CMXWuxwOuu7eAl8/FVluS1UaRrnbdNx
JmziWM6ni2uF6YkSGBNPTc6dlzQw2niPF1dQi9WVWR2xDqTJqbBmx9zlliBphM6uJHo27ek+ObhM
51M5QSZhk1cId9w48Jic35WVI86kcJQ80KMQ8+3XN/t+PsYRZ0GFdSxz/YzJTRcH5qJo1HGEpgSu
5s5YrIeA0E/jKUPunFcnGB4oaYgSpFpndhIpBfC4bwaRfD/M+QU8ZMDLShgu7nEwJO+H+RJNaoag
k2DIwUq8s0DPsA9eHMoi/3SleMy2eewGZoSyqgSmlUXNOrPqoXxWkUJMRNRGbG4k9WXQVhnl1l1u
jP2vImEd5wBN8o42jEG9BZ9i7lWfZrA5OK/H3hrMQVJ1LgNtqyC65Puvn648fLx02A0w17oO8th2
LEO+vzmsKqEIrO6Fw1V9TrGoWAOWyGP0KHK42CuIoSbO1EbOZ6fR72r1wW5su0mDrXAcxMcjnB7d
K4XlXs4Ud2F8JcmNnCZQVLmmqxu3nxMEbAXDhgTuIvFpQBUYdMSon8cThFSq2lT+nZn8BqxYRb9a
kFW7JYmxuTYDznPfMFQPSK6QdTlOQ9mVgEiZtJEtvL/jTCtt4miyl85YW4MGjRuOQWW7lv9QJRQI
Np162PGNlecZTMN4r0pKxxwrOJl1NXqtf1QlgNIRHl/9M+G8dSoe6BPWH+RIV+kGgiTMlYDC3/8g
tPwx+6AV+zKynB+XfaXdJIlbwEnrdfLeJ8MCylcPMACh+QTxdgR7EZy5bhEjv+8h5XgjvXbiekPl
/i0IHsG3lgvrAocW4Ql9leZ/iYeh26qqOj/vcYFlN2J0Jo6Ia4+WiaZ6lFWrblVPywH9vaAA+fr/
EqBX0W8Qg0ZYYDiQfRNqTprt2kDjE0FMFXoC8w+Br/DziAaqSM9Fkaq3ZD7TiSeYdDGAreSEe/FF
DwUFRyI5CXmUYgT5mjOLdA9uUfKPZa9NVJmbRnhEDFN9ZFimvnNQLnAWxsiO1W5NSaRTG5QTObvk
XhDrkq+WozlZ1QL4A8/mrNJ/Im+jqK1Kjm9emjQQ/wi+O88QNeo+qZqZuzW6nB24yjKAjxVPV/Nm
vadj9jq2/pVc6LZEEZofUvTfQvT/z3+k8q8XAukyNzC5u/8/WPsuc99/tjnvCQ14/vNWJ7T+/X9k
QqA2LFPRnoSGymbJdJhl/5EJ6e5/Adhlk8fGW9gQOvj+/1clpP+XDZ0D1oc0OHu+bsb/RyVkgOMX
DF+XORlcOIquf6cSYoz9370AY9DhhK/sFXZP42x1TL8/dQSt4MDFkjfrASm1k7VcuqKOjrTJ7Tjv
Nv2FiSThR9xbRM8Fhn5M9p9x9OZhfTIRvN+s/fMb1i0vcwHdN9M4WOkmwtmNvCGHhBq0flQuoqbS
pTWn1Ww6m68vdbikrbcLZkxISzd5rIegkilHOTgIEFeNXdmbjr4KUs+6hUfx9XVW8df75+pykmJ/
bK5gFia3g8l26caxCi3uqdJgD42pMx879HzjfUbf74IOEaAsAvASDtNFDP8D8qSlUXvt52foruSI
0+VMwK9bTVX7zmK5t+msT/rROBRK92urL7UdxckWsCG5aSkp9iOcNZCa1BoWCu+XZt6NtF74FbBS
6B1tQ5JDXsihtreU6UMgVAnFMQLhCM/x5MxSv10cXEBMphbULxSnAhYgW3O/HyObjhs4ffMEtUVZ
fLMwfXgn8N/BMDirHg5ezeFefTJIebc1IvqicHq26ikEgKulJ1+/kIODFcNLIsjj7esGOzi++YMX
gq9rlDReQ1LtWp3qkjnSfJtMf2aIIOswmq2uKaJZrBaFgYqN+IeJC96PG/KTSJzqCYp2XjT2guKb
T+Xw65esg+z1BPB/ZITQ/9+PwEamwGzXGPilJekz0McJPUo/tUdIjrXbr5/CSgN691lyMSYj3UIZ
yHBzD6Hx05SnbL2Y93N3xD2h56mzFnOX/Cgss/o5TAksg7I55Pe2jKCtJCJaniVyrWQbltIlmjRW
5OdALH8sMiTfyN7XqtOQ5gSSZY2podHIqvk3weQy2ldAElDAti1JSmJEb/fNl/P+OLC+U51TPneB
9ZLz3qHAsYcDQAe94MsR+c+lybp9THTppu/M80q6L18/u0/e03rmAAehHLQV7rqhfIugB1SaLQZs
aARUAVXBxdwTLDxfFlpgfHNCe+Vgv52VubE1iwHoxLplk+qgCsCZP9WsXiMMmwiycptnFbTJoXat
rUp1bT5CElP06DdX3ceszPDPohr3agpn9pUcN3Xl4YkU9c6cadHQeraxS1d2ZD01cIKJ2w7ppvrE
pZnhJunmLtpMSVpdsNmBv42/KBw2Qjbyt8kf/UZrMEOJwZEOq6jPipOII2Hgz6wcsz/mA+KXMizk
VWdagUu/TFo/xmVWT5NyiAk3qeuflAVhVAigWqarziqpstDDwF9WV6Sxe0NUR+N323sUtocfOsPd
QfHAAQoQ2frnb95W6ri1XKyGt4Woo/Z1uWbTORJopOdMg/pJeGnzEOYU42j/dlS3Bo6+2xq732Xj
zsnLlLUKaEdvNE8NhYsHPCbLAxGi2bltDSZFsgQ45a4BgYmHMIYKXQNx+/31F3fAwnj9vl0mRokk
mEOKbR4szh00CyS0GCdKurg5LNliOIXnUW5CF1iTIEM4I35FEt+n6m7TmjonMOz428bCmrEMRcJZ
PcTBL6TT/zSsyqDgwZqzIZ4T4e/XP/ZwFl8/2be/9WAaC5yGsbrOr0lqjBs9CTIftVqy/foqHw4x
6zzOkc01XBOJtHAO3mvbzOhIScHxR6qUTxme9U2jy/Qyn5L6NmxoKM6cEegWG9mFxNeLd9ZAfrCR
QvVXX/+WwxPk609xYK3YRCOxHVu3AG8+sSqerDAAZuTrFebptmr767Bt4ueqdf/kSBR82UDnqowQ
S3LhWM03l/84+bH7c5Cew6axlP5aK3lzeRsZptabbGW0aOl3UZvUZ6qEy2DORVp4oqDD8vX9fnZB
yhEOkyCHR+Tr7+93QngyGKIlLm6OOhi0pXXUwdjwOOPQievs/JvF6uMXRQ2EVdExmHRdQx1MuB1f
T4Q4Z33V9YCmcSj8lhL6v/5uuYpSOjV/WD/G4QY4m1xKdiN3FTWuedSOoqEvrdvfbHE/vRcLJhEB
CLquH24HR1yVzuxyL65bz4in0npD+bnZfP2GPruKLcEdMzAsg4/j/RvKg5gIbhMtS1qTuGjWoE5U
R8v7/+EqjmJ6AsMEbehgVlKkAgtnZFayqz7jNNkZ2dHY9dP115c53EGTHsZIZ/oymP8oWxy8fiEn
ju45L2ZMAbGWxmTsKv7qPk1S65jhNN+5iQlDnEjmb26QI9Th4kEUFqMaPoOwAE0dXLqaRqNuAuYy
TATGVnRLeYu9qMeeChYXUejslzTT/aXri11vPreZe8u+KPCDAFXE109hfZjvdwLII2zXsdajI73J
g0GnJgkKyOzj9WFXv8OasPXZoGbpmvN0+vWl5Mdr4VSi/UDFEeMIOTvvPx8rDptJmGt9I15ofQ+D
i5006TEvlhU2E2TV8UgiwSjECWk2MSqfLAnOcqMMDE4NfXSXIETWj9s4T1sfJR3+ULbiCpYcFIVs
07PDLP3ZIR3Tg7NL9I4JRh8Jup7CC4eR3UL2b5A+kxuLZmZvOgN15K/v8ZNbZPMmFQdu1o4PVb+p
ocI+B9L1wkEMO3jGJOKGXX+0gGP+ZjB+nC7ZPLCH41xPIVUd5pXpFNcncCF0b8i9/zOWc3cG7yDl
0On+Leui+2bH8/HOVuAXdWmOESxHjv3+5bkqz4EqcDnsPA7doGpC5dUlukfep7C/eYyfLMPclG0o
x9LXWD7nYLXPBzugFZZQvYKz7FUEgoKObquThWiVXbAUiEUzw77Dsiiv+9ZtgOCkIJ10lR5//UI/
zhJIPCSHYeoGxFG461B+swoagxMPZs03aw9zdS/Dsd3HCEpKD86lgVvFCJbjDInjlvAD9c02/eMj
X6dzSeeWk6swVyjr22vjv9DzvOeRd3hQfJwC5hoMhrocBNQ3D/xwZl/HI10PV5lwCxX/e38pjH9R
2mKNBVDZP+uFSTaaLb+LAjy8H5N7IVuP92pwEGWJf38R+uEVfeaBIAp7SS/CJSFFYIq0swGv/zdf
6+vR7O28xtuiHs1VrLX0RC/q/bWSVMFbKUXlV0tO5AWK4WA/B8CkvGGecPFYBgDso0VMajmmAO/C
JDIKbd6QpKDjU0gQVEEhrhFfi7RFhVY1RQ06MnUrLxqnwf7RN70CO60y9LWwZ+J7DJNoVJYGBeVV
jJgv2yeW1O6//hw/viduy+JQytgnUvHDbaFWDvNFY9fZ5t0RiicE1AOi/a+v8tnTI5nLQHhk2MY6
u7x/enNEHafPGoxHxVA/TlmEoCtwRg3chgjlYzUs9KoIcOxvOgSgrWeqISEgWUPonIYZqJfBpI9J
agMbBBUk2yzWkWs0NUEpWRoROjih7Mt8yvLudAkOoVGeUyJkw8drQDVxs0ZU30yX+rq6HHwRihQ7
yjPMzCwnB/fkjnGHYz1pEBQmt7qbN7/bERC3Occ2lAuwHuWk5PVU5fFtgNzuzJKV8Q0S9OPbY5wx
vrg+3QhG9fvH2ueZPWSBQQ0fjtIuDoKKaWMJv7nTT67CJnDd0Zg6FzqcskJc6slY0vvR68jwKolr
aQgGsf36G/kwRVNHtQlyZC+I3dQm4PP9zeAsYMOuT43PFmK8r+kY/O1jO4PCGji3NDZTwC74jUnt
js2XET6aXwhJWAhM4r765oP95OUyq7BUKDbYfDTGwXqBrXsgDCYbfNstVX+2mGrBJl0oqn4tWPIU
Cv8QFn5jmxAlK4kWD5gGAuwrAYPr9usn80+D+/2nRmeTUyTgUdZlHs77R9Pnvb4CczNsEwnRxxg3
yIwXohqSrSx6cUw2MlT6rE/a2qNJiRPHZHQ9Jl2BST4lleMxj2fxs+tLeW8WVnKTAwPdTm6R/cwI
hSSlSpjx72qu0OFRkHL0rdHM+rnM0JF77D4saGhc4ZY2nxZeQeRY0Giyo/NZaqGEgkNT51h6jV8g
bbS/udFkBBdJ1Wdb1wmCu24uJ5QNsJmP0Ya5z2w0kGXngzkZW+LBTQfQXWmg1ndR3aBdZ/n2LDdP
ntgXOaQ90KX3ZlnqLJqUC/7Esh5BMpImsjUF7AJvrGG7kFE1dQ+jO4bLrrCj4letWtTdotKj0UNR
Rp1QWo097PR6Vs81mKRuMzsOBI+Euou1K9QsJKIKNzMR4TmT8FtFSfpsItYhPnbyWf1S0YgdTFlR
cYfsctW0hpYYTtwQzpQ3yJHcsVGSl7Dv2k5PjxKokIVHUq8REGvUI60g4We5b4ti1vYxZqXr3iib
nw0e5asV51H77NeZe0v8EBfpFHd3BuOswonWpn8qOXa/nGhOzsqAAB566bQAN1a+FM+wCoqtBIIx
H6O+jomC6Eur3TSuCpYNoEPtT91p9eQ3cbHcaYlGqJAxhJo8bhVw780gLULIQ9NpYf9kYPV9K9IW
zcPXaD9B1Zh+zGPgYmMCSbBF6yOJvAv6/ndhCCpsfJBG6Btdk/3OVVHNmDqX5bwgknHZD8hULzhy
Fw+rkv+XVZTGiuto9IbSuRFlACw0XGpRF5vRbjLhTmOpLglAQODuxvuyyV2QzSTb9RvhBmRczH2e
X7ggJRyyPQymWJGVfXPR90Y+b7IUiZ6vzQH5esrGvYIIsyZNo0EeLT1koq6+JVkqEhvi1VOYo21v
/ynxYQwI5eSYU7RKSRYIgIUgMicbTb/ENI24zypa3TwanMKyEP9gQPVU3eARnammorlIMAO146zR
lXACi/YDsLkG+m5pXOST26xPr1jgWej42BMlFps0qBgbNEi69lQrXbPeYfK0p92UB91tFWsExpIL
Gj2UTdUBU1iW4RfxvzBNLHsima+37OCc1pYhz4IliUiB66Lmrh/EjJfAqMZkSygvbok6T/FDGxGO
qm0GAZDGEcVVy49SnQPhMFluc0pVsPoZxxTekSJLg0G5yOpHZkcccFjI5j/T4NinadVKpFI4mW5T
8F+tT8oP0QqWnReP3aBHNMQnuz0LcaGsDntE13qs7McsjPoHrKjwVNeFSlD5TTpGtt6RvWEvwM0I
WrPMUxTqncTP6RRnwwhIEmzbKmyDDjL1Hn4qqrldC7t2o0/99FiqCPajXQ0zE5EpcGPYTW+eVFUm
xQm4xjE5AbbGiM0kDM5ycmgbpENaXGMYgGo/VijuNgxh1zh1C9cm7Ek4A7uRxoRKWbeduyfUhZiY
fAJ6u2uJSiH8pzYG+HNVVJ7P2dRp/jQmZCxr7WvOIwbcPR4h3d5FSTUyKTpz9DKFNSbywgnanWbh
hiKuVzuTBjUV3LdB9cTm0EYqEyXyCpz35G4ci3nbT51cPocRjATfqDTN2awxsoq5c51hkwL5a6gi
w6+nIXG2pBxNM60hLMA7Mmyj6lhEHdudzhny6kiIPP7ZddIkf6vICWWzA2QGQPO0MfUMt0MOhx9u
ja3L4yz35ojd78bs0oIyvNvQcA9kbeCDqvr2JWabRtKSHA3iNnKrE0dTnQrSFTEcrrb6+Q/eUFRn
mKmNB/THUe33ocHiMbYxBP12km6+TS3ykLGjLAMas7kkWQxdfe91SzwAh8X+tVwVThM99QjFxzPl
suzhHBIt5r0OPw5mNfbeXsKJItgkPdClVAxO50VQD/6SkjLeTBJNoSdDBV5xIisAxSPJCZqzH5K+
vlkEaYVRrZ+XsILoPA6ndtNy7soF4zTeAnl4IsXlKVcaoXTU1pMALRzDHbjUtMUe4uVpf1vE9tXU
FbfOwDdDPwdI32VcV4+ZCZCLCWZM0z8iTpBNmMdqEOsCeVkq6yKwYKJ2LnGGUHlyvmVoA71nTe6e
LsdNUuf3Lcu7WbWn9LWTmzKJL8Z5OFVW9pTYqDaa8nzR4RXcpmG+dYxnnb1trtvHJv9CO5Ps1UXb
ODd2LK3gAjkubGKz0XmqFnGKBtvhCBcCKUNFYPwKI5YuHOf0egNx2WsZdjmQWP11UNgWKSnKnY4o
x55SbOLv0p+1hULClrUiv4J2NcGwqPfYWG77gXzQkIHR56Qp4JlWAGEJd7Z/mOi+Oo0tuzXhd26a
e/Yat62WUoJBbEk2g90cidnel/Pyy4rUtkbCFEp1yvu/NmT+E/zekYphLOLmv3aq8Edi2ccq/emE
54bKcSiwK/Zy1rpTvrJuW41/05oUQDaKQY6VE9bTT70Kz81IYhiexmVvLNExoj+HDIvxJm/1PdgC
ImZM+7gR5FW1yW+9Kfy6gz+bDaQSjnJHrg38zKzYUdF+mDQJVYw6RUQBW5TiRsbdxnWDwq8cpPhE
b9jcpoV/Re67Mroxot6LcM1vwOKtw3zZ4mkL+RlXVq4eUAjda/XDaiCDH/WcdNlLG+AoJMqHUT6R
+ZFu3RGXNyECQM5I5tT04yTUjV9OzIuf5oIghnE60aMC/th8ClEcc1yyGaV4KfmAtnW2vMTGL4jU
ezRIl2MIK5vx5PVQKhdLHIW9qq9BXjgDh384aIz1EZ1Y+WKyb5mn4cIuwr2qa+UZYUI+U9c8Sq0t
gWGmV/D3jkrFV5GEAlFY/8TAv0Tykx0TwlVue0xH5IRO130z1l5gdM9pnxJzGMMu7mjgNuySENL6
JF+ej10lztDa2TsWZucewyryPDGqc3QoR87cEswxGUdg8s7SgX6c7ZzVyiTEqCR/LDO0Cwu5Lgs2
G5AyJnKW7cw+atOXIiEfasmbP1g3bkdHf0S3O/lt+xs6NB43pGok346vKbiqI3vELwACnqVrTC7K
OO2XdOFv5K8puojuSdQVr+m6Od4Ldtm4QX+4zpq/i5fCYBP5msvbtXN9jS+ido9bMixLnySw2faj
VurwHZo13TdqMfH6UNSWh+Q1/3eO5rjYDAHmWL+BEXhhE/6ib+ea0z+GCzKEWxmCgxXs23WvlpOt
+UZSjoPvrvHDXRKSRAzTT8cer8fQltd4I4B8eJA6a409ql8jkNSahqSShGAkGIY1hOjXwCTnNTwJ
5QHJGjqUU4qfrwFLGApqVBWQEo4JnSWCaZg6SA/1azSTTZODf2BNbOLMUPyoZTRdm9Ya6JTipACo
WCQEPSkzJfRJvgZA1cBpX3BJRL86mIF8vWtWlP0aG1Vn0LUwm5EmlXWc9v3xNWRq4Ph80r1GTwUG
XMVN9RpJlUYd8VTxa1RVGaTEVrWvEVZms8ZZTSwv104C3ZGVMPKhibeAF+JRJ3XO0KpNX5M4g1Vy
jcnSzYmNCHaNhuaXOfFXcse6dl/jtWgLWx2RV6+xW3NJBJc9VPq8i16juXIEG3/nwDRyBlszKC+s
s4HcKs21+43xGvAFU5gN7ijTHCswtYHhtLYXdDM4H41rLHWivKiZYlNfsEuzCfIwwlM3aTABGWJs
c28gvfYvKSso+cq6D+/NgVOqp+wsetJdTa+2Vto1d1qnD2clJq+1kwuvA6QLMBvGI848b9VGn9tO
zuJuJZ0GmCG0l8gvk5CsE6knBvO3O8mnhR5PvY0nffmZJeiGN/SDgju7bosnpcVSejh79N8yiFz+
sxcVIp2+O09nA4xtPizEP+tGhpAirte+R1RgfNmx0RzCkxJQJpScPnRJjMMnElHdMcQZkKnOOVoS
dtp+aLnxdTrqOXzXrCRetBouhGWvAkat4/nSptHWUhhHfezVwsloh2urlghZ4p0qC5s9RhrIX0zc
koBOfWFVd/qBrVsIC9eh5SHKwoOuFB4n+RA/hBP+142WxPbgO2Q2MQ1Jo38SZlheiSYxGNR4oVfi
Un43phmQmSRbm1/oEiCrZQEj0ctCTNmJi6jBW2YnRy9cVONxa2CaZnck8tO4s2LhGz1BLhsFzf6H
Fra9ixJtpq0VW31yGViju4B+Il4V5GczXDRG7oS4CIvxiTMGTFK43F23q4a0PNeJGOdIn2vRE6Ry
48FKDTtn/XWAGdSu6/R+lZcO+4cWrIbN0+6u9CDD/ulm9EIGpJa/Sysoz2kH9zqhNJqNLpNN97PG
pvlHrOcLpwI715193poJOM/AoQDT9HGF3SuR8MKdkWPYriNaBPupSUrsTivLhohaBAjttloGpY7C
CpXXFV2eptrY49I/K2rD3cbJDffGCsfiin92eMz0knN8Ktz5JnLZ4q4Wrz7FegDvU6+L4Louk/ax
a+BQE0OV4ABNqBhwAKrMyPLgPboDtP0uOmqaIiKOS8zERzelyW7WClJqsq4bU+6Y53auNgBdNVx4
cumSrePq8b0eRtk9mDDSU0174s/mKm2o95Nqib8ygy9kZmwmtSqsaq+gTgAIPF8aKPNdPp7FoGnS
7UAGEOLjLqwxU4ekC28GtgDHTsiBhmNEVSAfqRfxMtpAmzeDEs19WZllB1lDJ6tpFnZ0sqRBARxU
G0kytnF9NIQmTxMGQIllKbfVadLmFE+agRyvkQSKU8EJlQK3chDG9nHvc4ztnynBEKuAGwDLBZ8g
mFShKagZ+BohaxkzOABkOq9/O22u4aaw/XeKMVgZIlN/x25Wa0nUDthhhYtCRONGKrqagT/dhsKC
Pd5WEYsXsRTmlnIF30SddCza7kSxY9Nps93tIssyDX/UJ0ycQZZOnkXKGO7kMQXjUSryOxFkO+JE
7xBiYJS0dQIArcghM34BBRjZM+QjmcwaJXRiW4knJRiMwE2MiI63mFp3SlfYMLdo3Pnaq2iwzwWu
avi2em0/1hBKAhycjvg9Q7SVu6FqxGNvNcsfEELVUxAGZnu8TLV93o1WZHt4PIIf+HOhZmRz091o
7CKouKw5cH7QWKQ9J6Yd1nsO0HMGrikpfgXWDLxEn4YqxYFJ6clz4nx8CqIR/SVzFhG25lST9taG
PUHJquu7vZENjfDHlkiUrQOeYN5SF6waL9CsIKK0UyQ/KAWY4gSind1gZQ30Zl/b6bJJ4excdjql
sK0jyFzwonAwNDzGRab4rli5NmUfhleqqfgYrBbVq5e6CP/I4V6gfPXasvJcGj17yLteveiC5YWV
qZero7fihAMNiDlviZe9uVjlr4SMOmOLhCr350xb6qM+n9Nn03atc2NKu4uytfimAPJVFpjirL4D
VmTfFMOSnqcK6iTNUlPLvxMerD3/97VOGrnoCwkxQomKQe59rTMigjPmljs/B8TK6HDgYBJbmTY3
JgXDR3tsh0sAme01mQ7TBVu96WcFrHPcN4jMqDLSdIOIgO0Qao4jxqN2cKpqP2SV+FsPMIaCJcis
HWqdQOxaaeZXQTOMbJ8zSZKIqxG66VsyDR7MJB6STRixxHo9Yipyk8kUuJe9PaNhT/sIClI7Ted9
myvgftTnLAZDGMBvpRB5rCYx5X5Q1MMTHvjlGapGzIGUhYGy4eAWP7OQGhRvmxn563Lxh3K9RYeF
Cd2m2YLW8FCfye6g0PSZvFNTc+s/bZG5T1FFGsK/voq0ELoY6FzoKJrrr3jTxxRGk5N01OJuB2V0
Ro0P8MrQDruvryI/NFm4wOqekhg8aZweapYgz7gYyJHwOimBAxX+jB1yzeZF5aD7kWy65/BNbL9S
Vu2F+kyiN/xC3r/p4N1vpHaj5lTtp1Ji210CbTml8BOdZGCK9+3kqBvTmsdtyCZm8/UPX5sV777i
9XcrpPC0ttHLWgfd7biULf5mkI6wW8wtXD/hgSWJqCm3zjfv+4NSmE0ZfheJ8oQGN07cg15FOJnM
BQGlVY2PH0SNGuLCXzQnNDdDE/f4LbumPaK025M83erRz9HtYrE17So/a+toKNiSixg/oGOyS5Vq
uPv6WXzyQbrCgixKo5GWyqFRVyaLXgJdTH3gLsnplI/TOaWub8Qgn10ECYyOqJZr0BV7/z0CUqB/
vqY1UkgiZcWhzBpDe/9mdgJE+uHFIvhGJC9dPA30iA5aMSZ7OOx7LucNd8L2nti9flsBNYDCnWoE
SEeSChqrJRVxvy1S8WLDMm/PAl2s0SVUMyNfheE0b3Otcu4tPSkmCnNNy5k5t6moOaIEpFHhbqco
k5hUmIImi57tOAL80MYFKF7Kk8rhw67TR4rowGvMOJ2n8zQOqG9wVDQ5m8cVOFM76Bz+dTcRNiEe
lRajs5o6WMl2bW6HdLRv9H7p4Hf1g5Xz4zDtnlrw6NndGGwtvE4KzpauJcK7vnfl32UMqMTANLxv
4zrmS6Ph9Jd0hfYp5yL9EU2yadoUKb4BP29y6w/OCJ14RsOZ6g3Zo6l7PzRdifRAdsr2XUCVEBSK
Pqg9ZY3xYyeL+pEZsrtK2drOG8Jbs/uVkRzhZ08q8KqcFOWubGm9ni3GzGlQhiZ+Vj2jCr0hYa0j
ygYG/0MTp2g9oKvATSSyvE6PRsoSmoeMtNf8eBm647Zy3BeTlPrrcEYysiV1YXmkjSxQoHRLoe8E
SKAIgA3xSTgQAIeGwWq3mx1aJx4krvqeVLjxpzTLQaODkFCsrgdLr6ECktPojfQNQ6+ZoB5gmWoz
XgcY+wszK2hizyQYQbpjnUv8oY+KG3I1WOYizrZn3F3yN64Gjo/dDGtjpZTEfyFR9TfzlM7nXThF
tzCWFizAEM5O4wEGE1nrlOGbwKRQ17m12azc0+xJb+0F7TJO8q+H9MdmLXs7pN7YfQD1Goa9DpM3
07/buE3Tumnpu32yTDsdKB/ELKf/iw2tzI7tmvYgZR5nrPdN37F/dyjV9ltTD7RTCcHhO52U/nHC
pX+MhwVlDT1xZpn3PwjaUNTQUan8hsS48xndGIeu1rwvJho+EjjVKWxA49IoJAgfWxZbLctvoZdR
jqcIdVKbLhTwtqWiCtr8mxn689/Gz8I3QvbeYft2KkqnyFeDJC59knWKJtqpMrgmzu47i6J+KC9C
ycEagMBJ4sS1UPy+fwyIthLZBCE0MFAumTe3jf3XLenUqhyulktm/EatVZQysbqdxfTmd/BQHuED
CIKK6Yd7g92JszY0ZlDHZBo5naCtlFDbLxsZ/PzmM1pny/fLpGlgFqPZTy4mE8n65N58RhOaGWzt
Q+mDBsuP4qTuPNt2CVxrWklCUdTsmODiTcLe/sTix285twM8EcG9m4cuSGetu6YTFFI/NMS504ag
1ZacBEwC2JGGTHr9zbZnXUY+/GAcKfxqFHnmoV6mGjN97KCmIAMqodbHYQiobU3jldZz2Yt4+80D
WhUcB9dDN44IYVUwG3Rg3j+gXmhUT/WpBJ8aDBcJJ6It4SP1dsxVs4KI1K7uF3E92rLy6U2UGwMc
2p4tc3719S/55MZRILAlt1FDKBSe73+I0Od8smkO+krvuz9a0gbYr4hStmhqHOdTYX0juPpkzKBv
RqZGdZ27P+RKTIFQUbNG87p9U1xaZls85NZgn40m1vevb+2zS6EOZt4wsTeKQwqHo0UUckc6gSQU
laYXQ0v204Cl2itimF5fX+zjPoX6oeJBEhxiMXcePMeUiq4IawaosGnAxRNxxFDrlu/2KZ8MLByX
yhCKnQrbrgNlUJni/iKQGl3X1AXKL9AC3DtoIIMtXdFFgfwxdIifJuGrV+TGwgHTFXIlL6s1lK92
OmkcvKuhvpDLUMHJxC91KWfHuh3apNUouMBNIbE7De+WQVjjN6PskzfCVK7TJOPd82rWM+KbaUEj
loRacVQBN1nURk6TdhEXesEuqrfuvn4fH79r9BeUHdmm41HFuvL+UlBzG312ltyvRnIuogZCgga1
jNwdFCAp6M3Nv7/eOjHj6MQp++F6SVAGFTjkHGrbrPZjH4I/RX+yBfHiXMYLBrdvFp+PXwIkX6Tv
676YA8mhxn7o9NHWW46DGX4BSi8yuEmkU5/bDRC+tE3pY/TgMGew3TSqijT7RnT6yQM21mzEdQYD
wiIPTkJVUFQm28zcz+NCXZCwFW4KWTcnoSFoXhnsnb5+wB8HGG5JLoXPDsYzh8b/5uzMluREsnX9
RJiBM98CEZGRo5SjpBtMUqqY55mn3x95zoWCiJ2YdldddFdbCQIc97XWP52+ULC5TK57LEzG5m0s
QF3srVrjfHUulD9CXoQhI4X8kNL+tToZiuC/I5e4zDMCdEa/t462iMp93c7WxtZ0/mO4lI16iF9D
R2msdgvCYlWpxlQZYr8I3hoOCHZ++1+p2OxI8kIBtT5MM9A1nz4yUWUgo6jb2Syi9LkKcv1x0mJQ
xMW3+vO3c06sW/QJwkIhgO0R/MnlF//18GZjgOijV5E7TkZ3jbwzcOseIKGC+JECF8rBjzSTBi+G
q76PcxFiJiVKY8OY5dIrJJ7TpGk2Fp3a+i4QOS8qG2LhYdbtgPiGoxbnr3Ydyhvn2KU3yCxGQYaJ
WIEN7fT3omaJSXulDcH6YDjCoJyP5TirG4v+THnHK1RYkwjEURFC5l1dBnoN5vFmk7iJhDzDbXpR
fMU1TYCDlgz8HHXExU50U/1atEmgME7J5O9RKVtPGaLMp5CIiFvglpl5jm42hsuIaRCOMg8kgQdF
hSXk5+vgwmNhyEktjLAZgdz6sTQxkBXsn6Vdb5jopmPlmkX5/40d/lfHjmVvOa2ekM3zYAArl1HM
+jV3st0oE4AO4Hif3fpGbhLQTHwjg8f4pcaMSYVgMDYbi+vSbzMEXS0LHfcfsZpgKjNKeChmsVtA
wj/alVkiqiu3DGHO93UkNoumCUcklQ1vtYSThLwgk6xSnP/MlBAhLOxHN9CqmHM5MxqbkrQMBdGM
iOkhwhTxl2GoEn3je77wW4VqI0UTfE6Cjf50eUsYVioffNhKabKbqSAWOcVA4N9Xi0AxwVtky+Wv
1equRhHZWRSi0NTHZgcFUZCfqYqN33Jh2MhrW4jwAkYLe/uqFghs7EcyZBG4eJO4iOVv+2PMigBT
8tpXjtAwg12HefWOxHSgDEESY4+WA9Z8WbggmhjQW814R7xjdjAgOEmuXeLvXE9We512Cr4qUlF5
mL1uHXkXdjPaJ46I/2fAtFaekQEYjkTeRa5oTHNPhljlQNG6AXqcNh7Rpe1bFYxh6X7oBfikTt83
cspeZ37E9q1iMYtmF4YYatLyQaIX+hr3WnAUeCd+TerZOJq6APSUcvv+883jXE7wMXc2DXPZvjHj
Wa390hih/ljMs8gQMBoHM5n5Ti8mDXI2RkSeZIX/1WOoQpBL5IMkhugru432Plo4XEJ/ISvEqGyv
KYjpYT/RjvWMTk+BA1MdUuz4fMhgINxxuuQ1Q7N25KyKX8dJyTce54X9SV3I5QggkUbgqXD6NH2l
ot9abDmJAZ5egVsY61kaNpaMBnaKPNgvyNXDjad3YbWgUpSRehEVw9+rVZ4WLbTngRMY2wSYI50S
kxpcweWzQnmj9hMfkqLVDmzQKgPjfEzB13MiEPCEbLFYcsYKio+jKz1jUPLZcUSLUxhvcl8A7Dfo
xFC+Ez/2HCWzvZMDtfqah40NvUX1JruTbusOB2hqSHT9Xk6c7fNsoA4Ac0shlmI1Xvc7tSF+54A4
U9Fc2S9U/TrAxuOnSAoF77NZ/YXVmpLtJMzv7nuo9hKzR91AEOoDfCLIaTKsGJQCh2VNDMHPKppz
rAdSXGIdUxWkUYfKgN9iZ+OQpWXGN3KQzJuCtGHMVX15vE+qmYFYb1XKPRT1oPW0Xkiha7ZV+afD
AKVwxkwsbtyT2dQwjCXcR8suNp67VlfecLAqv6lQ1qtFvUjI26ylGu7WUsj0DIN+6bolc9VaFIrx
tW2HE3NfcOfHVA4MzUFXDcu8Doe6d5gISPpDkeD7sJOH2fwTGbgCX1XBVN2FtFaVB/+n9D2E5w0f
jzUMRFMkmU9QZaGgqFEoOs195mdwCu0MxpaLxBrKoGHnzLB0EcSyI8M3J00R0ueDFeh6QFxoI2VY
zQ7TfWdMibpvlUj+Xhg23qmQg6fH2s+CyQMPr38aRYatQa0GSbwzUymMyE7P+UPxqieJkKKtvoWn
ZUlkQddkWmZ+TnwRaXci2kupxlyUFVVCutZKkqGssZ1bLCQJ+4YyHM+FpwBNXQ9YZk5eWVr9i7KA
fa5E/195wxiXx5SA3Ow2I+X42s+ApJ2E+cI7E+Z5disMfVMvaY3wru8io9ihIuju0sqeyK1Mg4V5
N8pwsWHCWn9CJvS8T37arVnKosRDtLNZn2PS6PAl+x6u5kg6mDMOUgGLQitHbTfJifXO0GNMrmsx
1cLVUTN5eldOkgeFfdR3pJzP3wm46kayinrSTyLGZPAWcmpmPDQjBgdihCYKv8FiljfodvAgt5MK
y1MDB0JQRlKJW+IDHu8wfEt/s4vQZ2Lnn0vOPCyPujCUviUUOSCeWEnEWO5nZGjVriOPprrykfuQ
t8A8NHYBuPHxz4xBK5kp4058NQOVMuxvlFJltZNFBmyqZgwbQzId5l7SWq8i7OlHXSt+f62LEg9n
iWxtc9d9AJHQb1MbVTDpwo5U5bglm3XKHKQKcaw+EO9aG1c9bJHy3uqg3h/A5Y3kTjST+QIn2hQI
vyIzP85lD6k44IuddnFtDU+BWQTaFUeSBvZTR8NtAZP/red0+hlKpAvtEk5EyF84uMseNNSSSNnA
6NQHm8DfCBmmCNBsRMF71Mr5MyFCtCFmo+jFrdYM7I213LFWYgOMYGf1Gknp1AX+L22asDU2E4FJ
9jCYfyoKLxDIviHkOpmlofDqpuuDh95iFO2AA5HHMXW+/R3+pA+ZqI+/6HB7XiRq9McwG1KCIgYK
NUisOZielc5wPPRWuY67jITVRDaCd2wOuxcoGcXr5yfrhXIOJS7QFiAXTcsafNe1NtSzmdYWcYCF
GWIo7jNJTt4/v8r5CQSYazKhxqeRynFdlkdTAHVu5CqS2TqCwCYccap4//lFzn8KimmNvmgxCkO1
uTpblVZtmeFxZpTgsDuz6lniKtkun1/lwk+BvYK2iYdmL0bMpyd43MAZC7ERoe9K66Pe6vKewOvs
S1MWhff5pc4LfpzH4KDRlTAMUMzVIAWndkpXvB9gkBbwbPShpamsI/lbq3X1XVX5ExjePDTPlVQH
w5UeB9JGuaIsdfbpab68NRS3cPVkLIxW1X5m4wXf2F1KrpVMRkXYhE1Lz56UyUGPzQI6i976P5lL
+prDxxZ+GYBrv0uhalxLPdrkg60F1S5PI76dzx/OBRDc1PAdwnRgwROYGp6+iCLEDnrEmAqKUaO9
ENqXy9dTr3foj0T8u8G78ffQpaQRpFAEZQdvUPYgvWgKzaN5r5dYVzt/SyGPErMzhfnPz+/vzJuU
YS+MFlsDR5IBT9d8Ccgsk6n0cMyVRCeWJZngejrTHNihN0sVDBLcvnTIzJZv1o6uNqmCu5xOhZOX
kk5aQKz2P1Gy1V/6vpkrJzT8SMAxNsSDrvU5DJ5w5A/ETyWFKyHpmu2YFX6+B8kOk2Nbwl9xcGbA
Ha3qqrLZWJoXYKfFhsGCf8DQjZJ8NUGKbbsdB2PMAdNEOdBUJ+odBsT9uzHI3f1E4ovv9pmwSaXH
4uZ33rQlqE6spNdpAILrzXAN32pKmJ062JZ01JWkewwNRoaO0ix096RmKLyxQ1xoZrDHYooHpgtg
aNnLFvLXLIrxVtWNNrPYdEG6RGvPT5aadW5l5slT0xNAhaGh8ntO5uhHqKnxfkp6kW3dhTj/qGin
mEJj78M8ZG1P0pWYdwSYT9DIJ71/o3YD6RBqIZsPOClBdJf1BpBLUCm7ldHWL7OCQb8TlfNI1FcQ
ml/rQNX+fL5cV+bqJoN/KnacJzQaBWDVte9an+ISlsTwbvxY7g/4+tpX2ZKOXA8m1qJCG69jtTSP
ilXJuySPpi9tHI4vfAOIWJREejCxyvUGRMs7Bu/TFRV/srcV3zgAR2h3LRjLxhI0LjxFvn6GIctW
zAjs9F0qEtSTAVdct09UbRHQt0doZCgTpzl91kS61XMva2O1FYJXMk4nE1cHvVxdr+9QBmb+mLok
zGf38FvLq6qdxg0c58KeT49mWQz0cFYz1+1TOlSG6HLiz+KJwEviExOtAoFrk1dk34LSYx4tV6sa
kgTRN/qaOyORfPl8LZw/WYttZJmp04tyG6tvezbTcQLIiEGK7e5bpBTWrknb6VWfdfUaLmO0cb0L
UD4dGm3xByAMlL066FoxBUONjoPeSzV/2bMdv3PwKV+rmN6vClPtDovkCvq81hPjqsdHU6oN2CRz
i9Lf6onh6qbki4bd2HH2o632+cKUCCMWGtJlfg2msoYL7S6H06EyJbLqQim+xNYwY91f28ZvQy1z
4fQA7F9kJWl+qMCHNlRYJELeYCXVHW4xCdJHX8XiYIbkCaOnWDRTjOarn0FaB19xba5+1KRtja4q
CLwM0bWFG5/K+aKCpszGxftkEMBuffqpTHFtiyBkmtYkBfzNHMG5DyG9VcedLTVj7NRyYBEHzhk0
QM/W+jtCcItxo5hYPpDTD4gNRqAspY5gs1kP2xoh498+EbDYgoFetciQUCe12g3D8S3+xYXpuAV4
whAClHc5fJct+K+NXqjRhCYDh7dmJtdHHhnI5bORPulmEj0pWFN0DhVXcOAsINnHUpqHVNWDm0Yx
MFvP6/4InJvfJ3ZrO0lUFUdJiokmojVINsqYpYBaPZSFJodhIycC29mqaCVh2K5aHPTcSR3k7+rY
tAjs5PamiHHjMRsp9KK4L482fhRbfqPnsyiLupIS0lLhEVLMnj6jTvbVelaLDP+5rlT2oU5g2S6B
oYE4bEwLppdWND60chDd+PHcQjAyK/tXH/fDi421tLzroRpbyLzy5jaPSHD25iYzDSftJ8hlRlAr
6sY6Xu5o/bAAbzg4hUyJv96CzaafMXonYEkl0/KWPjvwDKXemj1feiUM59j5dF1ZWB+nz8Wu6CLR
7ieuFRT9U5KZiFIBe97HcDS+tE01LutJa5nkSGLD3uNCvc1BBjAHiokJMOfN6bVNfVBHjZ3DnQnL
PlBgtzcxejyXTDqk3XBAYkwcCp+ITlY4cTuwFpzYV6sXjSy4g0nP/qg3Yb01trx0XzrOx9R5hEyC
06++p0DYNQgaueOl0saalyGOeSpmRgBmYhNrF4r4l1YTpy0ywcC1zpXnLpGTcadnlnn0q6xEphY0
W9TxCzuKrvDtMLjn6OAzOn1amBiJMglRscwxsYAZM4Idkyz9mFha9u+bF10lxngL5cxmgzy9lDEp
qo+cogHiwaChLrvME1GU3BWDsVVofNgUni5z2LPWR0/zgTivHnbod7z8UGvdsUy16QH5HMGpwH3x
MQSIuEcnTfxTEpbImsg0sLkdw0da2djqG6bqjBCKbA6fK5geS4RfF35RrSIgrtDk//Q0U+pRxcVz
dW2a8fRGwiIuujalje6adiab91bfqgS/NpLxA+KR8obhQ/NGjHT+qkjKb2GX8mur9PKP2miuQeHS
/dxXSb+b7T7C1yOfZXduK74Pv02r4FDEZiPv/ahVvzb2YuXfkcnUO23FB8CgL7ZnL1Yy3AekFPa6
K5U96FkvkVfnjKXt/1EGhIOHJLVHtihgIVKvgf3o3vLMxjlDxvmXIXOezG6fipaBJESlV6zpyTtD
3UF0nA+VhYy7YRph9/Tzmz6NH77CKJj41yOJI7k1qs7pyxHdbZ0nhKAS+B0QJl0b6bMakIm+sY+d
77x8RBzIiwsirJC1nThKcORLGhM7Hqh/bDpF8zRCi/dloosrXD0CxH5js3HSfJyvq2UlYFdBEEKn
I2MhdLqEk2Hs5qamjrLJgN7rMFxvdRTkX+ZYNhgejqbhNUgcHX2S+iugZItQp7Q7pGomvtayPe/h
xWpHYr5xgtDkyr7NGRxsQBVnxoaU8wt5iaAnynpYd6u1r+p+JnXMeokulVJCM8n6ZV4W73I8Rn9E
gdnfQ1qy4FIzDVepRx8KaZJuEcygkyIobKtyUs+3GFzsNYznMV1iLLB+VQj9fCHB3HJHo7bu9Llk
xsKUrM+9MZPTP2icR2LbGiuO9nEzlDnT9SISO0vJFbApuL8/k6rAQwYRewQnNo0wE7HLIn4mNxQz
FUkeWAYt7Mc7VemxHvFLIt08Rcd1Alkw7Se42xLBo1VdZF8hYTcNF7nmFLkWCVzv0Twgf5yTJH6o
J8P/3bR51+0D2yCuUxPVNcBY+Z0oyKb9+nmPcGEJA/NA1KJFQQuyhgXhaAd4n1SNq80SwWqF2r7T
mipenQW+E4P6AK+EW1Sq82NIXZwKQdgBEqHtLRkGf5d1IZNcpKT6Uio/Jr7jtrPTByQJu5uw53nJ
fEIqWtvZFXHedzRipev9OD7+eTweD87OvRoc7+vgbFB+LnyYJ9daH/pTAJFfXq51s3/ec6HD4fDf
083XjctcEDIsl9EoNPEPg5a1enjFIAcNBHSinnbNy3hbudOX/kq/SfejixWO23jjAaecIyYlgTd/
kfb298+XzAUK+ekUePnW/irKCwiHQ6QwBc6cX4/O8bu7+7qxKi90kqeXWFUEdWmSEbdcAgTPSb0/
SIN3f3ond56SfeRhC7VRFnx8/6eb6ukF13WBFeBmyWzLxWl8N3utV7rpnXrEfdgjwXdf3dn3ykF6
TK7Gq3AvudPePhT7dKfsir2+w7LJye+mK2tH7M7GTnq2cZHmCc+JYYLJxsWw6fRh+00EuRr/Grcm
Mvbom3FzjcYT1mNpbjV2590WFwDuXTBmxiOUR6trqRW4GIewa+V4j+38UareQZ6U58gP4x+S1tFu
6QHe6zivDU/JIBHoAN6g3xEBq7zXQvnPqDvZySZ1ftYrc/oTGmxYQDzz28YSPOsggDhoIJgALo0w
DMXTO239RtejqipR8ukWRIYpx5GsG6ZB32tKNUV3Soz8zGMEUdlunBPP5fpiHMCmrS4EWcAvccag
KSGmPYuHbnwgd6DaeHMfBMmTNWUyAmH4I2Oxj5pMXt1k3rYlb09FMM8Y7ufIQPe/Sc+Q59iETb2Z
+ozfrTka0++gjONX0m0xympEQyuAe5WluQHaY7wnycpEEaMMWXCU+xIi99DhSnjE7JFG115mGJrd
9g/w7bG5AmowG9hEJcqhNOiT3sNEyyp3pNMBA1oSBM6DrRaztlEKnW8KJhAHlEpePa8DXtPpG9HM
NjeHBDZY02fasY+V8FauNGLOKlzF6jK1vDkB6u8U7OLCjkm/jQ57VxN08H+6Eyh7HGbLN73e8lvq
TDXNOY7DLvtugWg7Qm8OoZCuA9JID6If93CujuaUD141Z4Cjqb3Rk3+UN6tXD+BDWQhhHHbI+tX7
HOpFYy73IJrhHgIK9VjYx/J3A7s2UuyCTHGh/FBnmzKwYYC/0CAr5JHAV/myUIK8JiS9ech986oJ
QvnO1kCTfWwUb+tB7/ZR7lc4Mo3jIa2Ymk4+w29wURkfiCTdEbdQkzmFHD+ralwZmrbaWzlWGoXc
YgdeWOLGquv29fOP8nyn4ocCkSB7WAiCHyXhX8dCHKP9bWyd2p/g62cMVftdW3TmPp3k6vHfL8Uw
iIUmVJUR7mq3xgYpqdsIjUingdIqqTHuyxYjAWRsxdXnl1KXTe/0VTKkYC65TPn5ZWtDydYkqLqq
4srNW933km7KPTltikPUZmIn9IAIAnMqNSfTYsX1sS8gBYdvclAWozmJiBWqTsLNGNX+II4xuB7p
E9x+KKo3oSL1wz5C4+sO06d0HINHn2aD5E0YCU1CVrhVaPENws5iPyZZB+re5fJRNabqmBPdcVtN
RbmBi54DCICVSym4tBfwvteTLGXCQpPpeeYm5mT8kcM8zT2su6QviQ8TaE/V30uHlF+BZJ3xcnTF
EInKbUhLkGCM4bscBza1S3Y4zdEAwaDtdh1koq9ZV6vysobH1kmtWnrFekD9+fnbOht5c/OkzjDW
X7485mGnu5BqMwoL5w8dZx/dK5D+Hqq4mb6bk834cI62Npvlz1stDq6HKQbC0kVQvSqF0M2NNkqE
zJVFD3Q6jSaOkZBHf5KzDP85tXpGJ/FWXuJ5d8XPNLUF0KULRDm76q60SIOMkEi5i2bc31tt090E
XSS9dvhO3SAdRUWcoG4keTY3vUkYjJzkEF+UjixQtyeD/fD5Yz8/jheAm+OYlcN0ej3AyaxuEDY6
b5T20I0qeBoHKRTqxlUu/Wy+eQPY3oAdAFx0+nZJi0iSrEedT76vdYv7e/AyiSp1UXaFR2wZdM9P
Mu2+wNbuy6RlQMZxP97qo9Rj0TjWG3XwhXfPfcAdQK4PkWBtYt/N0TBgo5e5M463ztANAEljKfZN
TYRy1aj2f3JgU6L886M+ueqqRkMUkvj44WQQPSAJwZKWvSEct/jXFx81Lfxi/YzXOZkjp4+6TRPY
wfRoLlRvgtj1KtzBYtNc345iNtzIfIuQWz417ZTsIpzP9koTaqyvSXmxQl/5V2I2dGmKYFpFTlNW
2GqcKtV9peRqCJqsQEYKDEm/In5c3tjqz6kIXAbfBZvKkvkKQvHTH21qcyjC3oaKwBDlW5NZzWMo
lOEVt+jgffQn8V2Uok13BUm7B5HN+EngH1RBdTRjUPHKjMCI6mmMmSxnabX75zf/cdghwFiAxTX5
JuzYgnKTVxKAK2OlZqc3RlLpx8+vcuEUB9fBPRnHdMF/WVb9X6c4up7J1CK4CJCfDWfuI9La0hgi
vmErG5XahV0DV/ulr9GQCyLiO72UVdgzNAp2jckMott8SiGX4mU7P33+i877csYbH9QbDRdR5r6r
6+hBVOa2hufTSMrGE8w/8pgxT9b0Z/giQ7+P+6aw3KgPB9MhYs8kYCrsn0AEw4VV3ESSJ3VlFWFg
mYEm6H1A3EStdxgN+SWpLv/+gZNBSuoXBzDVxlpZS5gDtn4tsqtihsUMimffYF+0FVt14TWDAYCM
IONA47Wm/xdhIaw2YtIfK0GORaDc7FRJyyr88eetr/e8m1/kOoJRIK+bsc8aeK11XKHCNKOlLgda
gKVPyWolf8gzwJC0ULCOnNXZs/LCvBPqFN8lRS65fqDZD6SuSl4n95S8td1+HeHobdTql+4OESFb
OKQbFUhgdZgq5WSHKPByzGJrv3NmKMF/xBwYv6jPFetuoiQzjjFSy/syVrVi16Z5/2iolo8xAN+H
j8uXTCSyZY44OBNBm+VOXcnkVn++jC98LZikwDcHWEfEs24pigDjt4VH5DLIq4+dQDs8q5uclmWc
sCpoKO5gly87rU7c0+k3qRUg3/nY1Vi01xiQZnwSo+03niByD6QsilBXEOAWF014X2CmjAO5PYff
8VJ+mxVJ9WAPllvb8oUK/CP+Hc0ta4eO+vSe8NGt4R3Dn+gLc/haai06f7lK/sPle95rw9RdQa7b
SXH2p6WH3uGsWh4GBbDl8xdwoTJm5qZRfZiAOtzM6njAOTYnqHsmtSLKq8eii4tD5cfxwe5FdWwZ
eP7SylR2eisOX+N+mtApDO+JJb6KARMnVOK4lCuE7KnY4e4LC+HhSBe2a7VR7Lo52XL/P69PIGIo
ggRBAflP01frGjNkm2Bs3qIkwVhu2ePucNy1b1J1JEwIHeRBSgdrA/k8X6VQofgwPp4RI6RV3TAM
wWKR3VXMPOT2bip07R5So7bxLVzY0oG8BQrjRUMiKL5Pl0QbRL2V9A02YL6d/ipb5sgFdNFvVjlo
9xiA4s2EMaD90zBCPIcZpAiCiXX80PAd8dNXI2zDXw1uBPcVbmOQqpsRL00yhcy3z9fMeT8CEwtx
nwH7Epx7/Q6KtGukVi5RBphZu699yb+Vwkx9GfJG/YGwYCuk5tKDgcuKvQeZUnA0Pvh+fx3flS4F
VaxzQa2HCM9ZQghfqmjzN0vUAUw1Q2S/Si2evhBXYs57U+/VYgc8keyaSuUfFNQ28a4Ow/K69uPk
T5r4mUnG8wiy9/mjOT+BlsMNXiVdpkwBsCrmU8SMsLRArBTAk702B+F90DKt6Cx9azh16VLkugFv
oEGjW1ttIL0edXGkMo3psazZ4aVpO6UV986EyfHGr1ru+nT/JG6DjhBREMNaKACnC7Oe7KQW5UJy
6ibs1jFeeGRYYP2aVRFcS7Y8LUHe8iJsjFPpG7Blvv/nx7qkJQltqanQlq428MCOUhwwibvJlbra
BU1ve7mWJ46t9cFGqXiu5jKx8+VCOJdQL8I8PP2xVh5DYNOWa/lJbrklPPk/eY2y08GDv20d+nsp
c7FAn+09nbE+7Ey2ofmqTA3yFSQJT1SHYpPMVqOyJcyOwY9dI7PCwMUmsRbHgChAvNeDrtrZgah8
T7IH/0dp4KcOzttUNnEZNAcbFdiFjRN2BJwRGPUot9firkjKyJQMfERy6TR+1ya5OFrZgH0qvt1f
YVShQVDGZKNKvbBxkq4D251SFTB57bVlBUzq0plnCU3J35VMFx01HuSNRupCsfPhmbAwRBECYs92
+spGpRuSRrG5DIbxTp0RX+HIITamEhYGsxNBTDjSXupHWyur61LWwR7tONoRDqAd8RjFP4U6yrHw
Ld3PjYAO9/nyvXCDZPrBBFFYW0xU1h+QGS6D0xSZVSVnVo9tt2HDNy51G3sPBRZ0HA7IMMIsN2QS
T1RzPwXmoODCWiF4NoRvBk7epOYPIh7wnujDifZYTl4/v8vzbV2D1QlGC/xAyNsagrdSDQC3lNGC
Ec3xw0hD5Cy4u3iTgROx06ZGePj8gueIKT0pf+PkwkYG9rHc0V/7OrswaT4SEaBZUak7zJAMnOrj
3m0mNfmORI8gztKvrZ0Sa9W1no7Dvm7ILOxHNXjs5Ma4gY6xyfc8/1DQ3fGlMIoxQKjW338m5Qpe
1AJXEcwQSxfnPPN3Uobxd58v/s/yeVk7VHBRvo+0ItOhPMnVEzOprNi3dTF8jdTCzr2oUfw3FeY2
nifkkMTX49y07wpYwu/PH+L53gx8xqZIFc0IhTd4+gyHqllCN2UJmmlP6kzfpIOr9IP0jCpVYM8g
EyogB6VFvGKIhs5RlNr8591ZVw24TgyT4Z8ypDy9hRJXZips/EiboPxpSrZyY3fqb/Rb7QZKfL6d
cCH41Jyr0Caha59eSAqZRbCeuFA9+MRoJzFsApCHz5/o+cHKxk9HosE7hEGwNgOoCyNNc41WJ9SL
b6TRDAccBwqHrIytsdf5ldgaWWjoPpcdea19FX0BtG4oCRPGAn8+yLd7DFGD60bo75//pvMnx6zA
AIbi8Sz4wurJVXTGS/oAAapJnt8w/qs8izCM3edXubDPgQlSvS6FAkW6tdzGXx90S/iVqlQ+Sugh
se+ichz+BMyXkZxhJDN0k/6G+yOM3hE737zDxDRVut7DhJfSOq9nTLJj/yYNmDhhaWpunOznT5t+
QaF0pX+gF1zzM9ibFd9PU8S/WvXuJ6nAnK1RH2MraX9sPIfz5m4ZdnDQAtfpfJ2rj1LFx499I5Ec
PEnbvVLPSuLEimiuO32ud20MogjQoquuIY/C842wee6aOnjFylv8s+UHpha0eIyk+O2c/6t3EucM
CAbgHs44SD6aPI9HQwTJVj+7NCenNaKNn47OjsnqgcWx+smB1E0+7LTUzUWdvNgc/U5kgbLgwA1X
S5NjZhB9hRan795VekgPw5z+1+fP/fwNM6+nfeI/+AFgvne6/JCRoz2NEIT1GLPtw4lukPFFR0xD
tfVUL5xdi6EPOb5U3qSwrvVvJN2x32Zt6lqQ4jtPJ501cuYobZUbInLy1BlCXf8vLWYzchhZaXdK
tTDHdLPKZ0cjvlVA8OtjIhXhZ5nu5w/iAnDNFskGBvWXVHF17cEQDm0Q+mpKb6RrUesSqVUckDCH
z7OiS78x28RFK+1Iuhjjtv+i5TGJVTpJuc6CRvyzK8cy9+NbEItEAZrP6rUQOZKGUptkbjN2KdxN
LTsamLH/6ym0MG0RfTFhpFW01z9Z4ZfItKYM93VZ+lWmUXEDDj7vrVCXN6Zryw2frHUuBbRp4Sit
cb31u8fBUivBm3LXHtTQ62M1ONCc//MkGVtXHZEexzsKR/7H6WrOfSkapwEr/yBKyyuMalvXrC3T
+3ypnNUPDNgFMw1KCNpWNsHTq0SpOY8+doxuauXjS5VE6ouKqeirqTbyEaK/4QSGXF+NmPMj9ZmL
f39rzIOX2Eg+XZmbWF3e7+0iN2iooJssU1Q7Z512RAMV2NR+/kvPCjvel7UQ5xccf/lyTy8FjzIL
pQbjXyE4zbPMyYVCONk12gJs9f/dB3kx3OEFyh8ETbysTi/X4PFjlz1NcYaS36EAyD2D0NZjZQwW
GOZseCKJ+wNWf6qrWoQ0IZGlPbIgMyg2MYKLAcTi1t4/fv4YGO5z5dXy5c5ADaAAADutTydr4NCx
KmJqmBQkHcwbjHxduaplDUKFGGxXT0Z/sYdQgwduwCB1Gl3Fz7RmJAd4r2rvUQAX9xDCE/g5t+p0
AzzdHSrcbISbKWjEHILZOPKCUp8wgwBVn2H/2HPL4ZBmcPADpXuEUGG0KLYqWX8i46SDMIDnROYy
iSUQLlSm+jn0ceZ1tWDAhMRvBzx0zXqYsmuKUPjRORuwi1KfCaQcSOQotwNJRru81ZLIC3nW941k
+zGuMH1z02EmljhFizeNE874cRzCKp7JZ4DMjYq+N+p7cCordhriCQbY1Z0aunADpJ+xGQ03dgi7
FYOESGWRBgFp191gSj8Ko83fAtMXZDTW07fObNT3IC6kH6Uc6dBtVT0snE4kJvpXpZPuSbeVcMHQ
hhIfYqqj6rZfbKC8sm/xP6S2wug3QTmG3Xxgx9JxlsPoMGrAlYcsMMKZ1J0ShzyrKDGBINNQ9qRG
2D8ypBjETqSq+FYSWMsunrfTLXrVLHbUTvfbhzxAG+kKJdAQCUxKCQGw9wfxqpVxxo+LiCEIZAMD
DOyaSROJQUBxe+DAfiirWjTOSM3yDGVeoE8e5fqlzocs9zq7JUEH2ntt8mjrufL8egE5dGXC1Kux
TcxqhqnsXmciN58z2QotNy6rNt+nrJLAs2CPYY4q5nG+nkuqbHxM8wwEouNgIzqDcb7X41LbO6wy
Q6epSoHvCLYieG3MSxz7aJnF6HHjRe4l5py+x3Mz8nUzABVOMBK2pCq0Y05g6wRfQczqXjs7m2Wn
DXqqTGbNCUT/cSjeGXN245Mtd9VrgkMbdEHIVRIZehrByHUiK26rNMgZIgqoEJ6V2n/JyfFF65CN
OFjgih2YkARDgobIT4xfa76n0An8wXzB8SUuXDW0rftyrvtblaepuJ3JHI3YGW0YdzPviizbCr28
W6RLdgaL0ZycLk6s3VQU+uh0TcVe/PlWcOEcY+7IlgixDGuwdT8FC2gGPNZw4pVL66HI0/GpaWR7
4yrnpRI7ocUuT0VsLAfa6ohhnCAyOYzRcg3pLh7mva/ZZPbKz3qg781cf4WIcxtbM0ZXCBQngj6d
KpAf6qzfGBSd1YdYdpEPgMoPbJAmcrUlK6K02kEgk/PVyf+FQLXx8mJubirDnzZaofNHiwEeIx9L
E9TFtACnu/+gVUNK2be4zJfmoVRT/7+yMf/ZZh7cbOloKHkRGwNun15FsyfdbIifcRWjTfaDFmjP
UdQEG233hcdGDUJBCf4BZWwNNePKiud/ySyk9vuEpJR63hMst9iGmxuN04WnBskJwBK6Ha6ka+vH
WgUpN8mNdnWL8zGJzGnvl5BaP1/25zwQ3gjQKKyI5YBm9nT62DpUaE0cETOOZXhNSlWOlsGd5WRG
u0FwekH2ah++/A9zZ9YUubWl7b9ywtctt+Yhon0ulHNCJiQUUNSNAgpKs/bWPPz6fgTu85ksf0Wf
u46wHVVmSGVqa++13vUOs3Sz8pVk7B9Kw+7FYrD6hOgUWba71miz7pPn5G/ePPWxip8Z/QQOjWeT
uDoqM7PqekxWqsJe1S3mdamG9dGv3/zfvAreCPCsoL8wpDh/78E0JFWSMkvxQiJcVLWhvvQIIPr1
q/zNM08xDnOKMxOvVzCHjx9x5RApltmOpGQN+ms9JXfJ7wx2bx4/Y8E0LVqNDFpPhlpad2qU9d9r
opIF6Pr0isgzKTgws+Tu11f1c63LZ0trCgriWUwy9I8XZSauPbUZYINWIr1dxLP1Oc8nG3wcm6dp
sMY7GH8YdTmIfnPGa7tfv/7fPEhAiu5sNkMVChfn4+unelkTwwoMDLnQ2IqCkAxy1IaFmuGv8W+/
FIN1IHfgMrqic76w1aZ21yeaXCA+JJMTG48VODLSzAp19a9f6mfjitl3AiCX2cLMGzsnVxJZnAUk
pdNCJGO9iwgLuk8mb7xrYyva6gTcXLetlp7CIIwZDuv2Q1sbSfLJVbxZI3+sarkKA3IydAcPEffZ
zY0kfsNBDCHGxsMt3o/BpH6N0rZ5ztyR94xqyWn8vuwL9wL3NeM+r9Iqv1AZCKKFglN/PyqWfuvW
dnaNHZ1eLcjQLbE9YYc1/G6ywKWNJnKOVZ+b1mqaevUlbfrBIFo2BJ8nECL/4QZ9pS9FKCLFj83J
/mT9/rx+sK1j1EHVjhs1Z+nH9dMk9iA1jHUWqHKSJS2FuSjKRP+KUNj95KV+bpZmMNdkWokUCwrk
2WZkqdJAwYZP82gYsb6vVH1yfZkI8+gajMS2gA4SFndvlZ952v/NK8/AO/ItkEGGvWevbFfliGqF
HKlB75v7IiGqwtSGem04pfFNj9JhbQblvz37gH3CYNNGgwSO/RMXj/SKmtWDA6871QyPcIixHnBQ
sw51EE/ULeln0vo3FPnDcp3FL+zy3EYmH975+JaBaqziqCcXaaqVt7k7kYWtIVo21mXotsZuDI2w
IpLPUKDreehf3VRmt45XtOyhTRZdx31AFyGkgotaRkPzxWlyc4kIQkcPWGFdvNPasvwu6qK6iaZe
qMvciuJHwrk8fGYJqrquEfOTNlq4akfymdLSKyhJtpKhSNPLIUhtxSf1s4QR1sqq8ktXybWlbUKJ
WdLemD8UZ6yLbULsNxnpZY1pcVmRRxtP6fi1UionWsopCdrtEFKT+AW7VPvv7nI4pfOoM1qEQ0M7
MT8wf8GbKwszHpyLkFdOdX0JHtYiLCAn20RTsPz1LjcfWB/vF5zRuZBDpMPTdz4/DVERumrcteDW
TnZIdXSgsydaRT5t2GxnzhRiB0c/BiLFgfHXr/3TmQ02Mgd18NiDivLvx7eJlFGBGzJhBcRQZA/H
oFzwA8b76fSfH/yJ63/+F3//LkilisOoOfvrPw/xd8JfxY/mv+Yf+9e3ffyhf17J1+K2qV5fm8OT
PP/ODz/I7//z9ZdPzdOHv9CIx814al+r8ea1brPm7UXCVzF/5//2i/94ffstX0b5+sdvRFoUzfzb
QiK4fvvzS7uXP35762z+86+//88vHp9yfu742kSvVfZUvNQ//dTrU9388ZvzO1Rd2HRwOxzMmd5g
qv51/orx+0yNmA9zCjdnNpb/7R8F7Xb0x2+W8fvMWuEEJnsLG7C5DK0F8TJ8Sf3d4ZyCjMvAlak1
9hb/c3XX74vu/cbwafz5938UbX4t4qKp//jtXDwJ2g7hBEeGecQ+8+jO1gde+bhSpRWZhbJUvow1
razfNOrIzCVAMO7gH1n4qVk3q5owWhwM1QTjUQerRKvXURKpQ7uKkl7fk/ruPU7JUDyUw8Ag0Wow
/FtPRZQCAyJ4/2IabbVDZN8tipHi/NfLfL7Mvzxi89vAaoQ9/63N+OkRU80RVMqtMC5MJmMtja4h
6xjEgtTnJljWWQ4/bTCjba946U6dVPWT3eSN3P7TBQC0kohBzQot7uNzNpqlyAGYCHgNsuSyStSU
tMYYw9WmZGoVBEYbMePsgr1MXWXrtOm4jELlNrPDeseQd0Wgn7MwvGnLVdZXU5eWV7o31Bvm+B6w
Zl3toPNoBLBhhYlzplTwKjEIgELf/Zi09WQezEpLbKjD6bTGUS/Yv3/UOZOyX3/U56rI+bNm5Mgk
kNQqttBzg6oCiVbnpGjwULHIm7ROvGM94O21niaJqiQS03DsXS+xqcjnXO5WDhQDKYaeAMVe9OB1
ffZEbW9XvjoYHkHBlPgZmIvVWsqyTxJW3CeX/Labf7w9UJ0pZ1EIM+VB0fnx9vSGiQ9nUxh+05bZ
UdOG1yaV00rhDa48Pe0uctEHJFkOt/pgTlsn72ecp7Geya3KrzoYgtlSFCJfagMk6ABqijzGqdde
mKnW32He4n4Pazk2KzFV8bgYqxzrkmk+XhOv34+x0a4Nu1Cv3VGsE3JTN9zGcq3kjb0k9NRg1pSW
zynx1AdazuohhfX7A+d15abU8mzvxF67prfVj1Kp54guU1k5s5OLVqX1hSSR9ModC5eEzb64hcLm
vYhguqtSd7oXbVk8CExs7hWHbMBWM0D7wqy8iMPaW5G0PF6jrMvGRczGSPpWPuxzrIWOcpT1QUxF
cYXjRDS378aDQW7SJUD+sPC89MbppvoYNPRjS8h8cp1WWX9rGISjLyMl2JWDBfF34pf5Tjf2B8dR
LmFpNbuwnuLjkNRXXQYLqrKmBV6KvteqiAnKSPcT122WCcG2nPuK3uBE66knDd8j0v2KDt+1wQqX
+eAmhzAK5dLuiCkOPMGzbXN0+WUliOJN5YM7Kt66s7vmuiROALfRdl+mpbaucEJffbK+zrcfTeVp
YEyOTSfgEAy+j8tL2mE8CItBae12feVTa4OEi7rDxFnK6kc76Op2bCh+CG0mxF5Nq8NoOw+Noiv5
sko70nmHUiFpWTOJ6iQGniGgJ+JtNz/9ukOqxAh5/ZOhxvmkD10SJh2Y8swcfhB942yqUbgdHAbR
RYtcKirRVIbrI5+FEqqO3nZgBTl53L1ifdtvslADfA7HeullcfD464/vrGx/uw7gC2aiAAtztMTH
Tw9SnIhAEyPYOV35xYu5v4lTAsS3o7bWq9L+YmLP89k9+/lVOSzgaJhURhpY5VmzwEQw1JW2V0Be
Ebmsoq4vv5pOFX4nUchoofCERY8Z6FTcpanwNsQ45an0h7YNHruS2UQTeeZj2VI8KvTtvkRAfmGX
wzJVc9D2X39C8BT5DP66gc1Y3Xy80bkxoYRh//Ezwq2QRG3c4fzY68jibJ0rLv45Gum1/FR3go0X
uUsYjiNYMDKGTdNBcYr0EOgpc0nrrGMNNpH+JE1TXFtxVh1TfXRWNr3ERrEybdmbQfVcGMo2xgB/
33WkPmZW8QBLVKWJopuNizpg2sIYyi5zdeNk5l2lhD0W9G4wbjqmHssIX7HbipD1pehDza+1HtOe
qHHao6vylwUBT0Rx1Iq5IXz5ciBh0kdjAaN+dEd/Krv2odaZkgRm5F3TyBID2AZqABJuu+tJnaJv
seeMe0EntklEUq1qLwzWaYhF/yJ0hbVW+tK+rUehbpUyCjYpWe6+FZNJ5Km4QJMQaj5aUW8RJYLX
OEZxmv11EAquxAR2J745pv1loSimsnCwAKqYU11bVlmfGqXoXsww1tZsZ+lRlXCml4HZTfs8aoeJ
/l13lqFQBgYcpXGILP0k6qTfSCyIvtpBCUwWhNbRqtv4WkkMfR8GBbRbir/dkGTEDYoOY22hk/mb
5tG+Jvp5X2V2t2HSHV7lEgNmn+hKmdNcCjy4pWOJrU1781yXtrZqQpsGm7xsY2VhrirWLRnJm0Ia
vV+5qMtHU6m3Q+2OKxeXFky9i0o+aSFGaI3RoMOdkl0O9eEIUd1eunEwXCaNu3PtuEG+an3V8VO7
wAnh3g5xv9ex3PPrLj64I5VimeuEJ0PePjJ5wF0aotomtSbvOee02RR26Qq/w6c/Ww6hJNKtw4l0
Ikv70LjYf45ZcMCK071yO4iMXVpkB6crgNg1aW1qR71Wa+VbRAjxzViB781Rbb0vu05fgncCc5K9
ypLXN4k2yWWdBF/D1CAsprfdqwxJsN9TC90F5ajdU0brOxEmxoUapjvgCXejjeQeR246fslLPDXD
TMobbC/Ti6Fwx4VM7IeCmcPCVsz+mlBtPEU8Jd4rhYsxd045mwl3E2Rdv5Btw2S9cxFryY6mF107
noMTsfVLdBH9MqyH5hv3sL/F+/obCql4j8esjv1tbF1aeJHuOeacrySamNig2yiK7TxY5qGSLEGK
X0d8gDa5aAdiRgcDjRWycn0/lWQL5tEQLGySCdDXRK/CJHUUTZYDUpYy9ZGd9iUoMNSJw6k8tCrV
6brShXJqeGBOvTalz4UID9DDh1VlVuI7tZgaLzpvXkGw9/eGmes3hJIie3Gr9r4o9dtEhuY+12u1
9LFP0haohEjPi0Vi+WS0NMu8tcZtxg04FkpkPqFLdh8Uu8m3gr3nDgNweSUhyX6lVI1Wk5GMlzXe
+VTGqeIkG/ymMyaxWV+sijqO+jWeGbBcmHjhFpB6UfBVaWx7nSZJ/Fo5lZHjfZ4Xhxg3QT8WZr/L
Ql3fsMbKZwWyJHQZF2tLYjJBG8ZFFnlEY6TheOGEYXMRZ/F0VeuVdeFYAwReZ3owYvsHce/lGufl
DUejtw5JB1hoSXKtZ9ja5oTGLwPmj5sWudBTF9tbRIeYF8uhwufdS517x4vg8nRe4VGgIYi9d/S2
NJYYQ2ZLy8y0ch0raXPVlyL8PqaiXUEDi3xZ96nwJwLJN21Ydn5lEUroySbYeglB73MpcCQ8QeXJ
w2Tk2JfdLNsrFLYFHDUQn5cK9bUaboOpZTJpJ7nfaQ2Ww+44PI9t6F6UUhQHJbbglLoZkRxNN2Qv
sS3TRV1N+YNbhAOUYdt8JsytvSValo2fuOegVtwnrzP7Q2KX1ZYHWsM8Unqrnphcki8sR8Fcy5WF
ve+GAoeO1GkT+HhAvYCYQEkbp0fY4JP9Ix6xfeKMGO2+2mvsY+TZwsfkCZiffSll7etZPGxJM8+v
4ow0t5W0tMBbdfjDjqt4YFp7FxPOvGZ4mzfLwUI4v2gMVXvp20loVx1x5fL9lZI+sQ+hYUCKCObH
gJiQcJ+Xo2r5wMmRxBZu7DH/irFAeyHnIFsIrvgIpxIdMdkazGdgrkyXFOrjEoGTt6rrxl2qk8UB
nCRdvJFFO1z3xVi7WBmLeJMMk3Z0XImrR6Uau8Ri84X+kOeLftCG68IROhtxUEXWSsqwkoiiB9NY
911c9tgnUKNcCNhnrNcm59NV03jTxwUD/Nx1LznHvXtePCtvVGwBk2cEz6FxbdqljmMZxUhKFazJ
DElgoGJ2ormyxQU8b146qfZUMrWGVC+utm+XmnqhuZPYRWxGvde+SDUHKywy7Zi3LGMNm6EjxI/e
9zQOY5q3yl2ODUdVwClzqeVFbeNRx7uPh95b5WY63lQefi6+qwtxJ6ZJidEUjZRAhuiGaxJ7KTAa
x+5uBjDAYzQJhRSAUDOfEmIcQl/DTjz0TcUKtDXR2iyDPu1jxg7zL1KZk2/rofIuLavGvckwskcZ
eFxHl5IF5qiVfCRWsykXlXDljS49HM3wgWncBe5qLFgRmaSvtrwRdLTcjVomTrPUFRwl+bMkBTlJ
hLIAvhuus4qOqM2UPlwhg622FVzaK0GdWMA19fKIg9MTF9mAZoVAZ8W790LBR0dc1eRLmA4vpnAY
BUxjhNplAiymohisJwYc6oPmdUQYEUpCPoUUZnedAIn8mFwlOZiecNdkkcCDkB4LNBqWrp7vZRWU
1aKFYXRdeJOyKiwH710Hf49VCidv7cVKtKpR1a0jtTip1WQ+ZZamH6yx2vUQ0Vf1VBcnrxyifahM
/THCJAcXlW7SMAl3gi9GllbDykys7yJqNMPv6ab2RpaNs3gwvXKMRJ7aTDcPk6c2S5EV/FxjVHty
Y+NVT2wLnVrteUtymsWaQE7nWavLjN1H9mILmVNeaM1IBkoQZy+1Q9VR6ps0Ur3kEo4YlQpOk1tE
D8WPAoLHIQ8a9YuczbVJOLONybebSovXRSnbx6nJ5lJFahFR1BonSJDGlh/npab7k1GMG/LSt6Aq
JgvPkYzIGMxnW7uJiE0xWiO+0EuOaacRGkFIJowOW0Jk52YELeWErQVbdSD/Jq2V4dV0E1wSM8Z3
eHMMey3ptBuSUXR7UdP5bwWyrIOZ8mQvcIO9D3TzgRrz1onCUxXpxECUsrqoR1XbZG1zA+JKJo8x
rgF/qudQGGLROIJsE1b8lRwopLA/Uk5KP1Klu3G1GSflFPWqtyAUJ1wotjWuaiNoeS0O+ka3hqsQ
DuyFEIm4qvNp2IIiuN/wAdCv88Yj9rVPjasEy+OVWeXaSrNiYn/GKjzUyNaO9tDWZBGVyV2nGA9S
qObWqF1xNIr2SekCcV9ZMrYXSgTBM05QtmZjg5tJUN+Tm2c/thg24fwXVi9VbMbLaXJr1kFTlf40
09L0yjU3ukI2hRubnJlNc2qiQq19nkwgQujyG9HqJncfd7/CuvP08UBku/BFVq3+I2bwNXs8kQZR
u0eal3AlehPKR+PeFZSd8aheqSmWmAUBNL6hVc+13dy4rfVdT7UHRu7SL1VJNE97myqYEEajj/vc
kx6pd2+d2J9I8wcE9V8Q9jnS/UXk/HMOXn8Avf93YPjmVcwwcn3+q/4v4uAzevD/x8F3xYsoXuv4
6QMKPv/MOwpOi/07tl+YBuHUgJBg1hK/o+Ce9Ts8R53IR3jX5O7Naub/QcF/hycLe4Q8A1Stc//7
LxRc0dTfZyoOikiNWbWDzf+/A4MbZ960tK3o20DVQQSw6poxwo/9dc5gr7BKygYzMUgL8hYKPD5l
WY5Vo5AxFEY5oljFkn4tTUhlnCn0TlrZ6+bCyU2bLD9Ka3uvB0Ql+XEjUDuDfsJkp4Sgu7NrNjUi
cEK2nAZIYlqHJBw9R8yeomWq1+Ez0y6Ba0pdW6BwYshNv+/yqnR2rgHlr55WzZQqyrfWE6p8djrA
7hU+o7ru93E0zJWeC48P3KmPbqGqEbwwguBiZGy7cZcs5vc/bWOtbbMv8/tQfQWrnBodQ0tLc4vn
ZXIPxJdoz7J32D8PXZNq+UU4iGy6j/qsVm4Tj8CeTd5rxan1EhkkKwjOOt/DtCK0/EDV2TLhanZq
fqEbeK/SsaVYkhN7LHNij4jfapVby2h1Qo2GIcIasFTnH0lje8wvCE6adwuLLA17E9A96I+9k/Ti
xGXyf+wyS8wLQgNGPEOZgKYHcEm1+to3FF0XlXBC8zYAknlEYBwQYmPLLq782T+AGpCilCYjDdK+
fTVyMQpyGwoNCoUhmyzYgewZuY/ZfayuVCVRwxWobjqcjNw2y+cIBY+4Mihx5CHg9Es3XTwF2kNb
WeFDaWapch2ptdng/N4b9VomA1A4aJHK+EovKBvwT7AuSku3kwvbCcd+F/cdn2qej1l/pUxTkrx6
mFhy0mp1MSP+hhjIM+ajeyyJWlVu+4BS77mAjpdeWUlWeBvOwba96B0YIWhjIGKuIR/1wW2XBOV9
BIcg32Udu+SKUDclXUdpqqc0ggJm6VdDayFokrctgSRUavLXLJbc62Jmcb4YalUbl1FrmskTn3M0
nerIpsrmxkLvAxOSaCfuW5dGBLO+Ms/qx8oMWzvAVXBkoaWpCfWcHDJViquZvqxf6ZntRdtCDzwG
IeCY3iaMOZwXVhTMTttQpVgxGeKB4SSDqDaWQo8YUodMbWDIF6KIllbGs+A3g+NdjUxRios09IIO
QZpjX8b0aNmD2plJxP0uMm+LypvssJFGiwfKTQjQsEsrbHcRvXT7ih0Brwe+FTc35BlENfrIitKI
dCjvIQ9oyjbkCXprDTw0OqiiF/rGGRCAbyMLlvAl/KPc3GjNxG3W3/4bxzKHt2JBH34ZwWmOQ2Va
6eH9oot6mhtGwOP0AIOYP9OuTeq92+qR49MdjRTyUpEnykTugmpPA3F+wUDeU2c31BxFp07tq/a2
IkMdhP9iCpygfBQVKvTTSAZRsGr1OFW2GA6O9t6GdaZ8q9MofhHZgJYYrMtMboqQoI3IJ4lHodqz
i7GwLkKl41fwUrq1G8mVileoASMyeaQxobk10oGjNk6HZUOURcpVjUa2cemh1VWS9sK2/D5RnHBH
LnAy3b+/03Qw8+HUEtlXPksjnNe/rTXqXoyNusrDpFa/dW486ZeaYvXo49qEj8oETMgvglTlziSi
UeLlWDAvAiaEfrpxR7NRvw5NV99VcJvHBTqO+qKAp5teOFjzRL4jCnYiV4ZRu0O1Y6SH3GjEsK8z
s/G+iLAqohXEb7XZlaHRnSD71KZf5/S/q8aCsn7StMnh06nH0OzXbeq5Yh0PClmaU8uGvFaCSeMJ
jCWrqFVSGfDgd+kmQNYt/KRVphZORfsySV1ENwiWk2nfdligkQgNcWvrkSnllxlIwKbXtbGn0+WB
ZNRDYNINYZ9x9IT6LdI2NYyAgNfUtSdMerLe8zH2K4ZTlvCudgVgZbNThpx91Oy9kYenSVpr2Ju9
Fbd7Gwim4Hf3wsN+Fdp2mvlWPmpsxNpI+uL9kFgD8EkUFcOxcyAv0cErToHYeTJhIl0nVdfine0O
yTQnH+kxL2wYQ3eBxqcmmakMbC1fmkmqWJdhOhr2hpaV+9MR8gFHbKBAxcDaGQyfGRgeynRycD+v
Yqfhv2GGOypBUQYOZRuikjVampCdYcW8s77LsXAjN7ORSGPfvr0ce7Nevz9lYzWyOrQeBd5tPEyN
ffH+3DVsgOPWCbQ4XETjkHmnQpY0k/gBNNNdUhI7spQZoX3HcYCGTTtDKMkyNYLSuBQ1JBg2H60Z
MAMIgmYIiVD1Yp7S0CUocDbZGTr35LVe2D7CHXDyq6nI+LLau7m4wmMxdp2FNMw42EZmRwdEOmTJ
/Xl/+LtUdhx94u03lpNkYb7/mcCoTrmlBWJjT1LorCi/BJKJWNipvNSQikaH9+0K98h5t/BcSHHv
jwnzY47gwa4tsDy8m+YHmvbTnb27a6dk5i3Crs/bT/grEBY+TB8gyUBbhyVPyspbFP05S6CYMAlJ
Uie7iCA1GZtI7WV6l4XmkNyYNOHTXsDug88ucy9dcySyNIhlUQ3Lx7zcvI/VqjKWoYu6YoX2oKP6
0AQaqJQ5fYayHcIhux1LjH5pcpADrGTiWViW9Fp0mMagtZdhZTbts4R35n1VkibvOfdQ1qKTAU9l
9Uy3pmAXSzrnhf66WpdWdowNYhVHj7TWxExvhnj6anUsu4addsHyb/xhsmYXy6MmBIFpBqsT3lJg
MXRKo7XI42uepMVAIKJfg5oh8m+OWamcGGifjHTc97UuIUuM1iy5OKlD4h6QTLDLeUDj0ja7xRSM
6V6zvHU/teSRYhdUNNtE1ephpRrqTRA4xaYTrbkP2NwWVkGbh4qG4R9mLqeuMXdT3u2Kwv5my/6e
lN+BBJMBHD/UbpgUHhTLJThWnxij2Db6E9shh9ZsTD/S7PoV8lirbfqQCciyRxt8nQVF13xXaUGT
Y2QjnV28lyxayMj1NpflkZSAtY1of1sM2WFwnGunMLehoRzMIroKVRfCgUEUm5Tjc1ulF/agjQyk
3Ndk8J7qwq5ONP7DxqroDzFrMH2r9Uo/NNqanjeJ5peTvtY1d2rZD8uM6KzOgBXeVbfKFF9nkXgB
G5B+yMAW0wDjSxV1i1KjACc66MIzwj0yzWsl8Oq9nbV7HWofvhjJ98goNwNgSZMlxdog3cDX6/LI
wXSMFRI0x9S5Dofxm63Yt8MUMzB3OrER4eQuKEaN+7StX90+3U+QYVdjWHQrPbPuXa/+odZZvZqi
9iUMqzvdaNsFMRzMAIf+hx5MJ9vBPyfI3JMx5fu09VZRJoJbGVMQKuPX2QDYl7Ilxjad9r1FIGxS
ll2zUjw9zjbMUDCV60vE4jzQRy1wN2riXMAlfIE21F1Sg3SwWRIT2KU/hC3JpWZC6q2ALwo4tnRI
OYKWZ7lMSpwnPNxep0yeytS4tdLg69jzKZGFGwh1FWvOqteL2fPRWqjKgHkdjkTshCgN4ufZxRTC
JLJj5Ea1MdWbEksSTnYCKRH+Z3ETXIpSGbz9POF2rsiIDdgwgQYuieqtiyNkUGtYxoGmbQ2DrXo1
a1heZKMrhKyFFgQBSryir2DlNM03B+vUQx5OxL27QWN/Rig+5zMhm5jpVti80MmR8nUuA2CBawxk
mmGdxp1jbhON2eyeoIKqPxSmHKMt4TowMYChRTDPBTGAfp4mOwg3Sh/r+rbv2y5Yi3SyzEVtIza/
Ucyi/VqPQSN9E+Ak2NpmYpI4GxaUGd00VMmdxjGY+NKTdn8MxTS6u7/00n/H0jpjEPKuIIHRokHk
o2tjJ/7YnapVXDWOG/ZrFMDULFNiuf0yh3+sLjV25vKxjxTKlHiMh+iGPGpUwVYI3/cpyaYEaL9L
M0WLFpB1PXubjzHY5GQPFFuN03OkRW+ltgNb+XX0Miz7oWy4XXk5xhWnIvZdlGgRsLt30/VQTrfa
NE3VIVBaLXyQdS3qK6odWAKWqXAA/vq9n1PEYdVCWMafBYcXzYDiBHLwV6JmM7lCw2J3WE9mQSuQ
puS97qd+VPutaTUkCLchR/k6QMtubjUnnbHMutNz1x8FWoZPJvE/3Yn3qAEWFhJIxMlnTA+nrb0y
BO2lKG1VcW8YBqQispzbYK1atGDrCJeCaJeiS8KMJLaDT/NBz5gA7sxjMoEoVCQS6qzCPPs8HFnP
XCprI4AR7a+wXHiimQBqSuW7atTxMAelfJx0ASsBRC3HduxtscdJpCr7KRw10X/yqZxrNtw3U3dH
m5U3aEPwPzm7KGWME0w14k3FnK75TsZJUb2UUT/Xy+TZhJuwonJbEIOiq9cBY8xkG5iAt5d5kamw
oaRe9FjsIK9ZV5gdik9c2H5eRFDCZ7NL7Dk0BKxv1/8Xtq/WaWqf4Gm2UXPPrL80TjHVtMiiSBgO
hhaIJ9Ztev3FQncZa2CHzHRPJXmbTAutAbreZx/YT3fxzYQOyyE821xScM+e6CQHM3G0Kt68t7nZ
GPHkJLlL0RslgufNJSWXAljmTfidMW6f++XUTOUPILZ6utTBSaim/91HzTG4LMuDdYr2H9+6j3cx
Tk1FJ8En3UBYtvUjOSlRv2tImxVXZT/q+QoSURk+vdfBJd9ib3RhBs2OlFfcYj67HIOX+wvnhUVl
wE94QwZhV3HvPl4OSX0RA2st2cQoBlKO5ipietIXxoEyFZcrlYa8lhziWeA4zOF09nJ7wgj3UAYa
VwUjgvX3XjRPLk7wn2gCzwlUXOAs0IZbPWuCWPhnN1GniUE5UmQbtCIFGtlpPjqiulevCtw7QAzd
3q33mEFz2L43NF5ng9VbXhfcaAwT8k/kdmeFusMVoVRnVaGBnWWT5x+ZE7TRSBxCuRkrfClXXuLS
5EDfnU5MP6GgBuVEtk3WxOEl2haTTeStpzXMrMs2plCFh4LByrN1lrtjhLa9UYJNgp48WuZpbyya
Wfy2InZQc7DFauROjImqQjbRyhgOzmCoW2kOdunj9u4oPlwoUW3qJojWFamQxerXC/YtGO/jCsEs
BRdMcE6kUTzaH1dIQpjA0APZbIq0y2v4m9QUu1xnfg8NVQxix5A8H9b4BPBcIWnLhpPAIrhed7R7
1VKUrQBAlXUUY9uZ6O1KU4PBXgi9nxg7Mi5dSmek5fJyAW+4yO0iXCsK+VAU6BVNTlg2GBD7ka7m
006mkJleBHVB94lpxDnlFkR6dlTn5H+jkUPA/fg+zTgMRTNVCYF9oSdvzBA+8WU1qSNOBOWYpBdS
2l4ALaY2oJjUXtzPOlWZHUlfJOsL5dSYPJVVm7urBPyMYObBJBnNj6pS3Csh73nTYqdffnbdZ0+w
hws4vmoI5wz887lRZxtKWJVm4eR6uw/ROEXLoXVq++SFoYpXfkkE+KqLk1a/ErHKk+NpEOx2paVZ
N6A/xmNHEJ26TBvDqCGfWdQpn6yesz2Yq7NRRCCDxf+KizTO9hcEMhJ2fDdz1/u5AcUiNd976Pt8
J0bpsJyKyWv275uyU5c9JoVUiux2eeI6uyIrxV3FxjxscP3XlYuc4sfauUULFDW5Y+bAUTBQefQZ
dO5Topcyvc0yV3wrwiAOP/mo9fnY/8ujgNUHhC+8reAJ4oaL4ejHJQLyhz8Lld3+/UBJFXVGwdQ+
rw6mPoBpE3JSom0bvKZmXN2ScGnDZXF3sqn62C+iHoxlgo+aHoGeXABfDW6MLAPdWthTVaEXIuHa
kz79qiJ+gESl1UpPTfjJn+z7c0H3/94JhzTKHMzA0PL+N2Nnthwnsq3hJyKCMRNuax5UGi1b8g1h
u21myGSGpz8fVX2xLUe0z8Xu2GHLKgqSzLX+9Q9Iy5eD5vdvIkKvU5EIxl0ylEa9ZT/v7WbDqNLe
2Y1j3RtFTls2lYMzHRJK2vIZ1K7r7L9cxoea4Xod6IqYLCGgIYf0+lL+T80QDsSp9pia72KhhXug
3MbBHxJknTx3lOrMwxNgzosUcU+TltZWc+5FnhyVTOBq/uVq7OUV/9+7ghoET0msZBHGUvp9fL6d
8lH6R9rb4Z5g/DJDORpb7aniwR6iylvrCRelvei8uHxw3HZAoGHHMLrB4gLyN86tFwEmQQ9h/QLW
cCBJY+CVlKNif4NRteCvzezcd3DduktokdJwX09eV74U2InDYYKy5U33waS0+g4gW6q/1Wi/v47o
+2ndKPHpF+lyaOA+vI6darGuHNNwx85aJs9KA04zhrOi5lX1JrSsPrXD4dWG6QmZBFYy3M+8SdpP
aaNq/VC3Yhr/Iir/0E5yTXCkcaVb7EtN+g9zueb/WQO94UMnawUeGlxMuFPs8Mh7i8YYtkEBjU5C
jJCwPcbxpwD1su31qFwz22Hlbthv6VSM6pfw6iC6wAjhdkcNEq/LJJtMYjlMUbWunCxjnqjzJljd
ekoMfmlNB0x+PQFAG6Sgsf+9830wW+NrcbOlIJl3ESDRW33Yl9uaIY9hmtUeTSC7lZCGem+uK0T7
ijXdQsgiV4tQYRSinc/mmNomw62xqVknHBT+Q+oHajpNMajhHod/Yim766jlL1f6cTPgSm06egRS
1IHwnz8sijqmpAjpoqBAwt/ZtrHBIKvyAT3fjaBT8TrhsIefgr2Q3DeJ32N8XfRm84QPcrgwMl3r
3MCjlVwekNK+yaEgSxzcsFxMGS49MGxivJd2o87YzjxKyL98gz+W9eIcft1DKBOZMX+41wWZsgKj
23nv17HLmE3kfFKirTw+4kilk6+MUalOSkHCIg0SHnnPrQsreWdi8R1tZNRm3/77kq6eob/tJXAX
mXGzR2F6hf7sw6quoUoobAx4cEPKorztsyYON9FjaCiRvVZ5kWbpqifhYolDdmKE7U3trCHzpNuu
dZGg67Hrsd+sfCMPcdjxOcB7hQ/wyeu13z8rYHr2zCCfCe3VhLGMr7f+eCzHiAXt2xl7ezQaDnza
eeCt6oOiDFdBPaIAWoGo8EdLJBV1wejxPrjTgkLcPiiKF+yl7RI+oqbcYc5ZjPwM9GsQAhEVgTi1
JPSK0wBAQN1hw2BbMwMmdv22fbDRTLxdA3Da+Opd/4EE32be2HQie/TCJnQIShFd+lzZqR8/Al+G
gLOq0epCDsHCTbu+0EaIhh4SWN/aD7c9KcYWaHyFdbkgNV48h9G57qo0vFMAeeFOOGBzuxw2q/hb
CfDHSlvkJ+7i0OAiHaTd/X2zIh8AkDypjb2a8r78VOEz7Ly4mcmwWZj4ol6MSTObK5iJZFvXkFW2
FeQtBzD1NVZe21YP/NCcMx9+anqjjs+qD0j/GK5vfYH6p4ZaHBFWDxPHN3GYz7L6U5xJgKQ6RIH8
l27mWoD9tk4DXnkUs7z8iFehe/z+haCVYoRVZIB2FgmpzwP6LjbbyofpjlVqRQUTmQXIWwT02S5O
TqW9j687bKp8p3/2K0ZWp5SyM2LTSGoJ2YCxI8+rIQppRz/JisPQklFllLJfrKQnpugO0p2lNmEb
NfBJrwuxFj0/77ZTSyIHUOmwcwZ8WbY4DrHs6jI3jKPMmii776yONwqhZdowlRWt/YKVUO/9ZSKD
NuZDOYD6m4KAPBLQVVAo6C+/HUxzI9GuxVm4n1oVz59tlTvhHujT+GLiBtkdtZ8zMdd4A7sHWyVp
dM8Ygz8xp46HLzLBLt8NSREC8ceieCzxKWk2jB7aS9kHKtE4RWkM0t0xZvKRMILBXGT05/yI+xff
0AtJbz2QJwVk2NhR8x2NsetsKy/0n24TympWbGs0lnxqMlh83oyrIy+jO3nTczi3zcRL7UUNXECz
eieymBkZGeFcXtaFLEF7tPj/lYHp0ue2C8BHMu4TO2WreGBMVvkTN1TF+B1C+tDDno+yMmJqlGSd
u9M9Tdn5tiMkY8vIlMaYgww8tM3erWJo9MUSI79DDY2xTMbD3tTfNd6QfMS1Gm7LIZk/h37nD+fC
DCGm5ZjgcQoyqI83U9WDf4DMcIDePqZNXC4P+I9OIU0hGwwEQTf8UFxJeBLmOFfNO0RGXT1MUUGP
eutLyRbjgQkRLd9NdXEMmeY69w7igKPiBvnS/o3dT2hRy/lboUp5x+CMfzaomFc6vc5h8zimujMB
ke14NcWyKM+3T56VSm1jE8NHhWGvrwyV27D8tlw7I+BrSZDk5lT4uNRkJLW5CWoAL2pta9+32EXu
B6m5o8qe+XogGlya5fQxjJcsmdpdfp37B7kuq7X2yyF+YnghZQywNjS8ZkORZf5auO3YP0DQ1eqp
t9FAbsoWL4qtGibZhiuoL8tihsebmxvPcyxGfBG+LvavAn7z9JqbsZCbWEI4OYowYXnIG97j4QN7
MTOPu7oZKcrkF+WFIcytuEpwbTMMhIOhKvN+w9PvxJ1jIIwjvRh+GUEvVA12v5IRjgXfb/gA8lZ2
Rxg+FM1+V6nm/Xanerdcyug4I48Gf72FawJ/6j0xHKf9HnOev7ldk3YnvDwdppxkp0A5sCd+V0lK
KaECV4RCWMkyup1LOlSwBatkgQ9NzJjMH21nftZC1tCs86TAkw7vFcSAEmrLwSy6CJTQaBvIL9XU
N3rLOIf3qxGYrj1JVaj3aCR3C/GCGT/eVktYjtK/B6BXP8y8SOqHVnMO7VN7CvuXMh+K5t01fPKZ
VkWeOnC3Qr7LeR7Z7Xn9r6dEb5iW8U+ZDt46w6I1+RzVhgkgCbu8XAUG9dlhCAVmKOEwSMwjHGL5
TrIXzbyJaEDhvPsSTndJI5yu/90he9vh6QmvyfNVDAW5OCCrkvYnzCPYNtSVFjKWdcbbgHCL+2Re
dw8Jh54/uq1huFx8+WggZ/MpTsMICLLTaeJ+LiyvgXsRWo/gzks/zwxj+jSUrKWnKI+YEWIT5Uxi
02ZR/irmqY+erGHAym/jZCzY79IU47RmleBVcSuAYQh44cov0Z8BqfggYX4A1nQ9S+vrZgthMPe4
rx4GxX5NV3W7efj5DxE2zZE1sjeQr7Gv3IZhTAAOs8zvCxnTPs6xcQh7nUwXmXlsVjXKvvAee7tR
Pg0jbJpzLFwqsDHktIzXZHlU41eGVLLqVg2Aef2luO5ZsvbQVVs9g+NhBfjDjiOC0pjvHX6vc0Gq
pubPN15OdqV9JSgi/As8j+rHBIRaXdC2MxJ3pN9tQrx5+gMQ7LJakcPRYysXd6aO3LFexwfB6+Cd
mD3hYrBSVtYguLeaJcQ7yFt21qjOvWLvxXVn3smsNnzGtZ0e9zCEUNgIkUzlWTmyqA5Et8/YlWoZ
a484mSpmoGH3jCzx2K43tz2H7JBlC/QcFtGNAhhKEZoXL9G12gIUTtXe4yj4CuIzgUzmXTD/k8ii
sEasGd1wPHS+bJH6sMfmpwjdiz7UPsQQLArdYthnvZXaexcpB8igb1awmGcIAJuROa9zAFukwElc
uzT6VabKor9b7OmTvePyLpwnL+SEYyDMSrXsNO2OtqtTTolEpzkEHBIooMgY42TuTSY22OW6PJUC
mK52yi89mmhmz2ZVvxdOCiXU8noDpsDA4llIMH0PJRIfxXU3RR4rPu1Vv4qXHK8VvIvlpcU+SW17
jZezv6qvu4FISo5J1vH1mOQ/9LdWtQ2nsrC/+8G0vEbLHj8+walwqi9JYnjdfjacBckfZIckYZP3
viGf8qZzw/IevBfC4qJurR7hHmn5jIHm8izCeTnLMsvnwNMVUqJp58PzgXdkFzLzf0lzGOZ87WAC
Ob2k1501tgAY1rHssLJeT1aDuGWlWQnODjEktxBofalOr2XKrYTwrtv9jQY3mEgFvBUbuXkfzlPb
P0UZmxfZul7mPvccm+5e+3X9F8CQEmtp1v63IgVUpyQFgMHVDh/fj371TTtObdcZ0TFySx/VvC6s
qrc4/01kTmt3YbA8i9ai6qTnHMBZQysCNxhSuTQy1xHlDQptnLyxH7DQoFe44Ro1Cff2gxHhsfYL
r0damMIr6u8ZMVrqnmbbfyF8QGsyQLTznjF79/m8jII9m50+O9psulByg47yNgtNK3wZ075u76vM
ojUhjIE2BSWX+prg2CRItFFZt7ldSyyCpRerwLm+8z9+cPYMhudgEob3BhLn3jfmHEmauuWyEkZl
/XNmt4XaKA33ZusjeUQR4BHyuRoG02mfjLCisGuu02XwELd/Dq9dHCJerkYiYC1/ylA4xq90nidv
6/Lf5IWDFlbp7XKyTEzhq2ijpVsi5ZIJbyCWOzon4ETbW7c4dTE3gHzjud5nrhwPc+TqYICeYHrV
Z8RxIz4FxgiFzSzhZMutJyBT/wIQXcb+13my1LYctvXMF941ZmtYb2bnu+WvLHYo8m6PbK5dCtfa
YysB7qtBEDhI2uCEzyr3o++NcEBFOoavGhOVelt4Ez9eQha0H24wdzPNZB6vyoS95DP9kj9f8t5M
8q9mW1B01u6My+cUJT9VVMry0ULS6+4803iDihgEx1vnrF3FYjGDmI9YmA/t2SvsglbEaZZ54bWh
nq6ttBcrFl2TkIp6weIhpBxsr0D77ewdjHkBmIq2i88xhrr/tJnZF/vAGXrnIEpYuyvqbAM1qSM1
Wwx6OP8IjarR31ub5fEM1ziYDoUTS9hyrVR8NfwneFBFGU/FYc5as/9cGIKeqefFmHZDNZaESaQo
L1MErONi3pl0fvIS1a2/KJggv100HipGDsM4TsWbnZKmjmPKMtp30qCfIJNPyXTMw3ah6g491ybs
L6hwxdEqU7UVs22/5D6paE43u3DxFA6poSt3aRVv8rZ1KV3C+2yA+1UXgfMzsg1k8UAb20EZxsbx
lVzPyvG2ZWbE5yKZ1N1iLovsBg39lLmQvxXE5hYRL1S2Fg+sJLT9hPaxiY4UC9E2D+rw3kvkzxna
y67wiTLrrfE56wf3e5Ua012uG/9ljsbuUA/BeNKeCM9xNJoIM33iFRiEr0Rag9QjM7+nJYl3upHd
k2qmYW2a0wS9z6iqbs3mKi+Ie+pNF1YH5AHdduSXnfIy6TcEKZhQLufOWiGyj782aTFjIFJT2Vi5
vS0nF4+ReI5RpwnlvtnYZ3znzBvWBW5Ea1Onzg4NfHxRg3YPjW6d8+SMLhpriCKrnoLvc+dO0xHz
tk/YItT0w3TRG3qG9Mx2PJ0rDuhdD35yXwNT7KcyxDSlK0iBNiIb8400sleJ2X0dgG/WjTn5T6E2
0jeiRvujC5pPZCAumeuQiMdz53TmRlvV9NDURpatmoDCFZnWKbPScRvPebzllCO1vEa6vMDG5sGs
rXCHg2DubByMejZm6bg/2IQ9a1VDWjoZdooVC+YmT0Zrx8fAYfRlounbcOx80UUVPfjYAe6wU07g
Puu7ykgei7lTZxCVcRumEx2JxJ/vZerncmdOjHw3uPi3cIebqNvW5GklVuK8mplvrunBkp1jGdH3
echyvOCs/LWrxp9mmI8Q5NxDkvrlNyvpTFJ5JNjWC95bsY1Q1PuSyT46eFbsVKugZLfhPjfuRo3F
vKqb4RHzAph1NAUrWH32JohSv90ClqIgnqpWbGlOUMdPIyq5VTn7+RqJd/jJKmxIeXZG/lQVKefY
8VewmJNgHXvMSbs2hzGfsL9hZQdp0KHZ7OcYVSg84a+e0dCUWUVwCCrjZ+2YpI2knliHUk+X0kC3
bOOd8LXK3PQVUgAE8l63d1Wbpl9So5NqNeV2eXZDG2nb2H0rsONZRw4y+pJGcQPL0NerFn+eFSND
ts/KQcus7MTAoo2wk430a/lU0SwOmxgXjmcg22itB+TTTW4H24hwygiALih/Wt0Q/TNgy5lmVvhP
kcrx0VMOA6zOGt+6PsJmGlPWYFtZ3qC+dGZmfwnnwN8GQ9CJFesr/SStPrirnME+u63xHKYhzz6u
caXLINl2sXwwpF1WB5vCqKBPM0ycVxV+7bXBhCZy3XQ/GYKYrNzI7h0FZZJp+PyG1slbI3cyt3Uv
51evS4mszYOQt1vUh0mO7ra2jPxOiRC5iqGCgxTzEG5Sr+gaPAk8ma7KPOcvZdvqXwXmkQ8tdjQb
y9L1CZvvz26inUeHiiSvaM1ct2y2zN2Htd9l8zqXKCK1M73AmArfwRHRfCd9BEHSal4quI6PIfId
ZBJT9EgCxiN+3ihQc2y70kHR6zSthTKkXG5RBLmJ6SgpLHbW7Hu/SjZq6l+mLI+fsGr96ffTyH7U
B0cvxBLAYex4CLssIQzbZaPNsGb8msly18xdczdgobq2q9H6JrSFfX3bDZiE0ZmtAQCjT9g1sNt7
VZ1gDlDYn7WH1jrSZv9aBmn9GnBSP+M3nzsr1xmq+7jHdYsyvflR52W5R62VQIPHwGTIZLZXVgAT
UEBG9b3KWWMQPn3BLmFYsSRFvlaT53+yYxFhtxRGGPvWFlVWlH4NiKD9Mivm/8t0Ld8G2sJquwqC
5I04OYbobsFWiMnnqpqN6uhCAsERXw0vnfAvfuJMR6ds9CPNU/vgDXBaiOYMNyxu58Ebg241ImHc
M/EmQhknsP4uTbzgc5ZA4gzQIX/uUvxmTWTlPxCJl8e+qhCuN51/lvgdgczZY72rJW4ryiSXlbbE
xbli8nfUJu06N0hPcZK4b1fzkLfryC2+FbVZ3KUalGrlh4FxZ0y1u8pwY4VJXqR7Ox6KvRmMdGCj
6u87uNmwl+PgUiIT/uK2NdZNJnekk6n5nmEwsdZBPO95G6avRBNk/TouM7nNtDmQJok5JM5SufyB
zdd90oXlezmZDs3zYNUbUVdBu6a8dNdF14Gdul6QM6Lp052VFtY3L4qo60JDbPPBNmbE5UbNVNPv
GpNgnByhPS4EC8857h4yJ2/f9KSrpzyXwbS1Wp1EwOFZu8vGyH8Bj8IlS3WHMqzcfUg188VMACAR
hWzzqZDrwR/nOyikAXGBHoyeko2dY1I9cTo2B8Qk00YUbXWXUYuuOicCPrayYsehk+8qB1V2IeK1
G8O/HL2ZOrq13ANilXTPfbo3oKF8sjIF8zyEunJvqIQx+9z1cEpMvDJTDZeg6Np3nGK6fSfd5kiz
H2zLIHZOooAFn8XqfWSL2ZvDNG8SD+vutWi95mQV41d4auJCTXE/DewLUzQYOxr6o4otcEgtKZ0p
P9ejjppDi0rgG50MtLcpvcdOoFm7OcpyeBITtsYMMAcA/g0lgNw4WNS9k8GX38OMN9fMuvJL1TfG
PeuypvJpRxwDxXxfj5HVcsbZ+E6k1dD8Qp5X7n05zegZo5B2zevHt8mxfuDRbH4RhfFZ2Bmhn51z
6ECxUlDiWr12eTp0a9n3uPsLr/yWZR1GoZ3tP7lZJT6R4UrIuJfVaMPzaBXJkY4groaHwtXAQsio
f4Qq8vZBaIFfJB4SmnTCiJDIlfDIwVjeZwSSM8xfgGKn4HyKu3vY7uZqQqV4hmyAl43nxmc/j9Ln
oO2tnZDo4PGyq4OXPmjq6ZBi3XIxcUx/5HdlJxp20pgS8W4gziL6MWQcifbjZDCFL4ntI61q5QX4
t8yjha7c7a39BPC+TTs3ebYSoe8BytV20vo9AcTYaA3tvQXKXCsdmI+2mMynpgLVMXRdPNRALyeQ
f80rwjaC+Nt5ZbOZLyl06lXTR+9WD3tjbLxk40I2EeC5qwacC0GoylnRE2oG2shGh8UOiKUjPh3s
nMaLMAsfweGuVSnQKLK1/pikitoTf/2XtKqKH5aojfeyQN4OiBCcIdklnxyabbKCqJHWKQ4A30vC
IQ4darW3UE3JvvP68mvAcPUyeLq/myHKbJjclzvZuNNe5yUR2xPCOZx68dzbAlWJfGX6Ub0fCvjx
KgkvoJrUfnTKrxoo9FKMDCd5HAbUTb9o7r3Mg/gQYkGTJ8OpdyHQG1guQVJNHgZvUl8xy+DvIlG8
kWDuUWxTN2R6QHiQDLDdSSqZJJY/Y4DpZU128VkQxXCa55YTrM0vHr3UZ2SEzck0nHJDlS6/a8OP
VxzE3n0fpyg/jaT5hmlv/m4QlRbyOtQGjBozQDwQLY5HXLDG5ixbqSJBEJCb8nmCwXffUHXtSevx
j2LA6KPuMLWoHBtiQ1HPZxvbR9y8crkypVOf7RyVlZ27MOxTS5wnTGY2uOj+wJ/JeRalazY73ybd
l5HKtAmGKkI8NPvxq1X4+Sk1DYuIjdnb+bPst5GhsO1jpr8Z5uytTmTMMKJRZ0wKciIvVNluWrvl
GTp98FrYPdhVAi18iVBuT4TnWVsQZuCeeTTV48zk/1NmS+MFviGNjDaUv8q72N2NaTc99F7V35lx
7e79MFv8HDJ33oS25hCVeAYXLdWecsz25MaVjp9xV/B2c9TrTVQ0n6fE9PcikfZmaON/lI7a13ws
0m9Qc4JNE7lAoYVvk/wikqMcCmNr0HYnq2kxOO5l121cqdDwzBhCEZVhDKfY9adsG2V5+Qk3nIBJ
7ZUc3TgmZ5+dCOCTomfVPgeNZBzQ9XBQH2ojDwr2a6P0VnhWOig0o1KzozKs5uq9xVdrXwdZUN4P
V2KdGUGUeByyWZs71fd+AS/UN4cN1MwIr7lQVtV2mEFxD4TqodF0FLYam9ZN4Lp1NEn5pw4oB075
dcg8D2NonJOF+btC9Zn6O1TYy4pv4skyPxmAZa+W3aSovY3aKF/16E39akxcLbblaPrqczFMxl3T
u/TUmtySHs+WCkilZjo9voKegAc4iVfpvdnNwXFGsBvtE6eNxQNOaoFzCjNAl6NM0/wfm5u0rRuG
/Zuq9hLzHDkjNy0o9TJSZanYe5uhX3l/m8AnfsZMhtQARIQLKxToCMYsGBO2TiEhPk4pqv0QJxG2
wSMEjgej6bia29D/Nl+V0SjoMGJMIR+6ps2hDxDjWSK0qnqHDV2XpbOLrAlchOO7fQ/wqwrPyVQs
z/KKwuR+0wM++5bGScQlrOStrqjXf41X/Gi+EvfHHEnuww0hGb2YSs6oYQDc9Ryr7kEUE+ugM8fJ
OQW+7sWD01cgvkEWgeORbgPlfV3IqwAIs3XjLAYkgy9qNmV951tq3I4hAhNvZyKbKF89rZL5CDvX
STeNTGBH1DRBsBauj+j21FshuUMrxcyrWBSoQE35dXoNVRV0LknN6Vs/jlV6vww+x3NCYTOTt9N0
/KRN3PX4aiRTo38WMcARAZ/e2NyNFIPGwSHUhvAKY4TdFqQxv+1GwaxQtntv1tQtHIwcpDvc/Tf1
ZPF5+ACg4l4sFvKR4+GU+TFDorZUZXSghv+Okc2IU+wS5XndExuvGJSgxSbEQwO2Y3zkAjhcONOb
H4nUej5kKSmewIqeo05h6WUg1dTMJrOrANwREmsOo+MB++rQPNTsQvF+QDzf/O1L/IECez5J8ib4
hQA3/QMF7hDTFpgW9EdKA/jRiRf2LyOmn8TBlEuokAeFolohZy6OFuPZn8boMsOrW2JN135k5uhC
qRw2WSe9eRUWqk0B07qhw0GXFbSZDBwxjb9wvpzfCaIYtgniQXwP9hhJFkhIPpJ+8LwqUNeIf2nx
s4li54sransHRxvDqN6IvPKSxCC353TOU/8UazkOl94MOrn2NQovYM989rbMnz8plI4ltq06zIyd
pAGoHlzdGvPnnMfIQXRVL5iGAvBgbFx+zaDCre14phMZmGVXZ6SQOCTATapjBxlnJp0fTHgd9TPy
TQMo6Mob+Mvi+0ia8JmSQnuy5EKRB+b+QMWy+kYqA0/KUyAmh1bQyfITPgjpp8a0hvxV4gC5wWBp
wJsuKJPkgGIeNyyaaPQfNg5a5b+0Q2UB2T/D9RoeboD7f1/n7xojnpQk+gS7UAjKZMzgxv47t4On
V9hOHpcn1yoXbY93BfWttA6SbWI7SUEgVF5OD3jvsJv+v6jR9sfXVOLGIpfQOx82ZvDHYkktkzOv
Ko80ntJ/NQ1qNKwt5onz8gox0yUG/XPp0qZR21xh7wTBqnuIZ2XZ/yRJ5HxurlsapneJ/1aIaHCJ
FBksjAPOdMADVr1BMpv7DHpRg0PRRJjd7fC8MUw02Ozkrv/71i60mN/mN8gCMcbGNMZl8yHQ5fdb
W2Z2Jhw616Nm0INFQ9L2ktYK67tTU1MevBIqyIDivz/0A32fB+pbRMfAYuK1Y2z00TE7ctLY9cCQ
wNsM2/s2YHam3g27X9hyjhUz2BeVcSy6SlRYj82mv2ta2lI4KoN37OOiaoE+CXKLEYzTlnd2v4Fm
4QznCkM092KEpfU3IeUf+7TvebwtAXs1Gjb/Y96MFIWdl/iz4SowoVe/8URTEehu68vYZCqJC99G
5y3HPaaoZEpkjFv+8rQwAvr4vHhlISvaXIFleX/cuUxSwjijZR69lJHOGc9eLMfiqW0blCegQ881
rHTx1pQlrmwrSzOaOt2kDTcC4m3MlgLkw1W8UcNU0gc85ytj8XbqGUk4QwaEJ4HRwL+TjKosdXLx
Sj8OEGcv7Mb0WmCA1TA6YusSeodnEd25aTCGPt3qhrpW1Bx1gOn3KwCWMI9op0qopwG+vBCqWvXo
BIawX1gy0tinsZ1VPxiZDo/chM5+ZG5Vh9vbdUZq5FMjv6VCs5CrMNBxijF6wUwCcoPjKPPL6Ipu
hLiEu+O5sBO3e8Vwzmi2t2EMhQl1BYqWMv3FCA4clsmwW3gYe7r+gJTZzEJGrFHjPdbuaOTf8gEo
ep12cRNfDGJm/x2/RB76/Gcl4mhgfi/c8BEbBGuvEgDpaV0Whax2eHPN2aVB/U2EX85s1EQYjbfp
vhUeBfKtxrY59ewH1aFU3KZ9yMwuyLzYgkMTjlijy9iu8dah13+oRcK3jqJkxtBiIBEZtud1lmhh
Qua93fifRqB7cvJc1s1d0It03BMg2E8M24Hb+LKJl/Dvbpvn1AwUcUYZGd52EEUm3njngcadhaL3
cJtLtQRfeW+3OvY2ZKRfoWA2rlsC/q6Upa3pJdMOqN/MsaldRrslpv/iRLHB77n92xvD9FYeIjCn
PETHyePLW4+FcnuUhBSyV94Io6McWS7QC8L6LagI+94V4FbC3Dph1FbHDANBdQC7XiaL15ma5SfU
rsPYRcYej/fY3lqNKNJfbaTMlLXJt9/c2getEQ416xknl1wBGrk4SMZ5nmylC3vgEkc5/q1+ZKfB
fg4KV+4TLAKyM2V42Z1QonbNi1XQ6H3yR1GO74OaM2+Niway/0Ljt1eaaei8hHkzGpiv4rUIxhk8
MePxBAa010uORow7dnTqhjw4IetvmWdwEt/VNZqai5PK2vnsZHUm/S0PrIsvcdA43TFr4Z5iHqMm
nf4SVB/eW2mR63PM5l6Ul9gUHdjcjbQ7lynvfaK7Xj5EcRLCtiqhMWwsqYJ2a5debh9YAWN9CLXs
9B4zIIzYV0kZTHs6+RKm1zjijwnKHvUvt9ZASBiwMDaaZeZckWKhv3s5FgGYBS7v4q04zuJmIenH
6HT755lrKlpOa60YStzmsXE8lGze+Am1XyAF8SpgIp+SCPHfJ8xVBP3bubY4mXtUdgvTXDhXodz/
6BQo55WfDK5zpHALvvudS9oc2dDtoXJauWZGj9LeET3/bTSJ1sdSgsWlTlnnW9Mpe9IFInOw9vhk
JY/MBUEoq4jl9VoiMxw3ox7xJlvchYrT5PDePJdGG2bksFqZZmrajPleGxDSHpxFRbbBswY4SPZW
8MPVZSv3Tt028TtgiIKNh8ERM4RqaPt5levCw/C+FBitml1ghWsjy3HB0MxeBdlZ+CObWN8mIt6q
UPvZc059TeI7y7k8KrifTFVHexQnNYWjWi/11Cqqo4QcI9H0FsOWStzndarE/r/v+B8tAFIr26cJ
QJ8A4vOxQCqihREreu9YkVTwTrJnRvIrAChIGj3dvLfYaRY8YWybv7D3vT/Kw4CwdB4x7F9C+BAz
/17D+PacZhNy1OPtsfLua3ulp/AHPGccEtsqU991licJIyRqN4R30XPogMYCly/2nxG+2c1WMZba
Y3U3WOuqr6goquUP2iSu3Meqn2W3bUumGytREBvB2orLVY2/BfadY0z+bzUVTnJqXJl7ybpL2s5a
F0M/VIQy9PHwnBpQPkQlnXYlYR7WG96N9iUCCaFrZ+41rSVSa6o+t3vqQx18a7PGTI42ka1kQjC0
XeP3y8DZgPOVA3tXcBFTcwhbbNPr4pMoYzBSNERzvaqnrhg2Y+zpyxCycZ0IfwixrMeV7EiOWlKv
CS4Muw1Debeig876734edEdZq/ovciHESh/rFYJ5iBlhRSyHPyXf788G74jIiNo8PqVJDynDhIrU
wGojU+pxcooJb6IxgvGkSsyotq6Qrb7nhkN+BNshrWxytfOg8sjjBsfWbEKFo2fcCmxAMJOxsGM/
2AG2yJsgZNQFjWB+cJd995Sy6NM9fCEM4Uo9mtUX7ACDe6A3SLADtRE4KQVWCCM8MCHB1lb9BWRW
GNVK8Gyzfe7m+evUsIOd7PL/qDuv5biRbF2/ykTfZ294c2L3XJRlVdGKMi3dIGQoeI8EkHj686Gg
md0sdpB7zt2JmFCMWhKrACQy1/rXb3xZXZtG/wGqUfjZxheiXhl4c0+fcMtgveDW5Q7XnROpk9Xn
7Ck+w3t9zWFMTFCjZ25/hWXtOKwsZh2PHVkwPvh4jZEwamkuJ9IQHe/tiC+YdA2ByL7ldXLnAS6S
gMsOV+BXAvOFzCqMxgOQEuBbgR94aAauSQNptY79MZTDFNz2XQBVWE9qJQ6RXvT4kUDbKtZS5pqx
C0tWD3axU7cdQozPTg2yFbkbaq0uN0bO+3EoY79bqQlP1U0mssQmryDiVZGC3J5HhL0zx3roI7yy
lGBqmNW9wqFu9KLvuPQmt4UKVHbfoHMxUMdn/oSxRgabOw6yB92PKIlrs7GoScAzmLZAIP+ROiT+
bvCO9ocrwX+dNkRp4sOmQxnA6PDMA4el6cXYkyQ45+Hn4jaH3Byz8GYhlxe1M9XXjmk3v/j1oUOx
fqeczK6/Ia/EgztFjL7SAr/6aZKgKbaZ5Mw9dE0irqjenO6udfN2XbjSGXZlG5DAYomiVAenzwZC
ChoiC+PemULmdl4/7IKukMNVoNgSb8oxnvkyo5ODINXqQ1eIkL3FkJisv77J0vW+eJ8800PTzsGG
jti9tOVsEZtiLB4zujnTpyddT4rrusyS5FqO5Dt89jMvZ8azKOcWl72Gjn76CCNm9k8zmSlhPmYW
ZXkzKkOTH2twI3Q+oRGDIzqJByW4cD2klSt2i1HdyhygJMPTwwQThoAw092nswOZ7baVc8iItrBu
SaGECN6evSqW2l/kDpZe/pm5b6H3gs0d4/0QE8zeZ2H/VEWMZd/hYmnKz2Vvyf5ItFCdbLUJy4BV
32fQ/zVSFfJT2Q4wN8mMGNC6OXkOd9PGpgzTMXMSiou1mUMd6FYpJ7Iqn7+thD9n3esY/tTfGyvS
5I0GagH/PTAztsizqM+BWc0OhEi4a7+k9B9ANniXQ+lnP4Og1zSW9yXF5YdVNdGV7RcxxiJSWAQL
VTFgmb4ShQRUkzEbwSnjnWn/pbY4oz6R68E6Dn08wkicGGfOrleK6r3tO53Y5CwC+Kqgv+KAPWRk
EpVAUOJHhH2UewixYTEu6JEKGMFt0rZVycwx5lNEDzNzv4gzFpmLtRhPLML/xe9h+dbUPjz3MkXe
W9LSzbRcpLGWcWtUrui2Cz95eVgkrc/umFXj8EQ5JNrq0ILMZWto4cZ4RTsJhLVa3AJTJ0ELgA9f
lquV0nPeFNzQR643jbFv2icDzC5alrO/0piA4N7HgLbeTl/kn4upH+g64EPbNihbmHT60YhUAE3Z
k1kFgGLFpPQgX3umAfcjI5q8GFeaPUzxuC4I4J3IRMdrhQUlhxbDqFmj4FuzdUruutzJ1A24876Z
MB1ZSQ2uwF1nuZF/Z0aDj5z37LTpNIxpjho+ruW2Qi3q7DFPTZE5xLacpQCzMAB7vMJhMrOCdTz/
TtGjw2o/I3OqSaBDL1tWdZbazCUbf2mRiBYwYa01iVCtdwjDnP6OUg9Pagb9dkSIe1diP5GuqJ99
5BmtSNsIPvPsW2ScrREne6r5YAH2jVy2c8r8sweTyHgQ3rysouU+CmSn/K2srHkAUlakZ6y6auQO
zQ702nHsTd2+WXSXVkbuaLTSJAlpN4gb2CIYycz/ghgSx+s5QwxrWjdInZOjVUsII5Go4IDkjiHq
XY6Cxt3rEtYroZSdJ1adcOvsZln+i0WS4+cuygLsVEX4w8ilNb3jhemyvdN2yl1ZZUxyQhsL1T4M
qKwhOST0aodS77K2XQn66/JbGeZNshdl0zOSNgw5CxzMeOLbKgLLuL/U1lbz6Gv58C41wzi/idi4
Sa2f9USLtihtpf4x1UTsfgsIShkfhhxI7h2diEvHFFowXfbVUIxipSCQm6c65f0krFVMJrWzq/ot
PUYXIvmt4+lKnnnvXadKb0PZIuPDnNPW7oYAb5ZTHaVKPkgMRvH5HjWmqIBa0zafG/CdS/yUsVve
hda3i3ncm+LMYTrwEKSLp8oKijr0JXaDeZP1x+qzczZLWZQT+APx7dGJSiKnG4qx21+KCmAEuPbE
vvDaMhLQw8fWk728ihLMmSvyeGxiOwqQluken2T8HalGyJQmZ84hkMf2Ev09Uw/qs+XnlW7DIYBV
ZeB9bkzVo3sUGFQ+QC7Vpz2UKPj9i2a+6C2eR571wHzzUunGwy9LCC+scBtJkjnpLsgMIiYmuBSf
wQMxb/U7OQUf/MYIO6QZYXhT52ScOXGcYEGs+2QBLia4lWMyim8zeGEM9i1HYEExW07OFzp9RCHp
l1fkABj6UYsDPD4obo3uGn9pnkeZNWm4wbc1IQm7Uf0ntgjPP/x6Z88ynuX/LxqFKG11Y+d1xph/
4NnUwc4g4znehtXgi+Oy0WZdOv0cAV6qjSiBjLZMPYQ8AdcyVyWtB+4/7PLMOJWMYL1VD82TA4ns
SEo0nOCAphYk1yP3mfcMVGjWkSSDhr4l6w1kqV7o9ux05QBNCRvm2YVjKo3ZpDcsDYe5WR/0J7tq
zfk1Pftu9m7JDXUTl3+dkLBX3mHFMB+Q2AsjOCHMCKm3XsDVOyZnCwzHG7DrVNz8/GRqqGMfvQKj
45v6vN2Pkc+PWF7irhyEh6202zlXqpo4N/2MnfHYV7U5gloYZYOxzTyqCj4xcuWIXowrIQJOXITU
cvRYcNEDcMPS9uR9d7aWReloZTcOALjZbe2zB03uxQ53ws4Ud6Iiz0DbJxWRNdVq2d48e/B51Wuv
7Ti2grPO7XxzENHN2kJX48stes5BpTgg4N6vw7oRGcfc6yWY/gKBBf0HCsYGATEu5ImLbrMr4Sbp
SZnR+FN8gEAFbBBWTlAVLDu9YX83IaDKO+yDR/mTMoQpcD0WxAavbHKtMWyjKyXfQHkkpS2A1zIw
fv17upffEw2sZljoL2nJfdu6BKw1Yv8IuyOgYvHtHWG8oIJF6yX37PgVMmDdbh7K0MTrB99NCVTC
xAHZAGYbV55MEP0sRQFqF4ZZKe64zQaoNg93bupPyUbgABFtxdmjGLQoGvad0DK1CyejM65KLBWA
E7XOLPaINGfSuqOle/yOFUaLZah5x1KjoeaNnkV/Pcy1aFM6WkmkVdjKst5pbZECp0qHsyMbSTeD
ZV+1H5KcwJPZPdhK/A3cv37fVp4s3hHzYHqoTCz6rxgBzbjN+tRnVakY3H7bIJOuEM+6gX+UDr3b
x8VEa26dUOUu1ttLWauASFHHnncRMofmTXVRMIy5pC5YrGcL3RPWRupYC6FTCicSCU2nJt9Qazlu
4UJzKo/u7H/7y3vLZZvfy5hUB5y55vrCo/LDk+ssoMzofRLCS/1qXKNJlOoNfbR+2Yf7GkM0pOMO
Ln2zgeCFPHouBTST6LXjAtLOlo35dVfhnAtS4ozerhR10O2gOnbxqhyhnK84EbtoB9JRdPvSg5O4
WWQfr69T57Kj8UFmfOJT+Xgigf3LjkbCVc/zMTePEOWgMit/wFV1KQjP3gfrELmxdyVNV0ZrfM46
3M4Co/paVQ4v06JkXsouszMqfTbkt+qPFuQHb6dpJI4ux/NI5Y//z2Ar/xhW9D+ANJCTyQlmMoeR
ZcXygyGpjSc/krr6hAwHmnCKXz5LqEoTp380PBG/D1C6mKtFWYxtPWsnmTPaUDbAYNjjnh/m16mG
gIRuJwAkeGCaB2s8hk6Y0F7OBysCJn7F8WSmKSFA/RG1WExDmC607E7g3PFI6+h/rh2pd5sW+thR
kRNxq/tFUf7UUXiHq5ba8jtatCnc5vXEfYjOFvoOInCF7xYKwz026M21nUoF8ElmIZFjg+2rLzR2
05+vP0IG/RddKWM86AtsipprM5q6nOd1Zl21U1Ph6moI2gEkhqz7pR9b1NppMzum4ZA0Fd+Z7FTh
TieHFZuRsuUwChVChz30ziI/2Pgd/xRpH9qYBfvBtMXXplT3cRLA0lnh04HdbGVk7acsyUcbC3DH
THZWjPTi2tecwt0mlYsIQOR226/Q6WEoDDw9v7YisYdtMnAdK9ipVnDHy2ZSKUlfC6+DkEyLtQ9t
ivgy6bTlVT+WZCRG3uy0t5Q8v3xJRNdU36jGc3UEl5quNPZ7nECyEtsaK5u6fkuGa2LdzilWDqZw
yewItWwgSysW97Ue42TM4Pj9IqmXRWRi94jP9h1EKIWZZtr58NE8JkCrBQAZ4PMTTBrE+Q+WF0RV
+2wRj23jCHPTFlO0DiILMEjg34LstGmks13aQNhp01dWE+pLC7s78iI8p8k3vYFk4hs+F5QXMUJz
WiTivmZLnoH/H87b+y9zuJbopZ+JOWT2rdOPzsENBKVVhk3cg9tYsthnZ1U/GmNmW3yxkHBC/PYH
MrGnen6y+L8HpDNo7bAW/QgplIwtXKWxiNroRqb92bthHcCZ9A1c6agqDmJqjGTvRXYEKqjTu1wH
Z6uO1xfuHKXybPoNZo2NouMAV9sgKv68rv8yJYgyHQ+wyvKOGrYWwB5pzfs8nbu6xaggOHdXQ5cX
iExhtcxC29G3vpQd2cffZGF/W6TOywBOBdzZtQxmo2XClq4Ty3LJKcJMisQ71afXcdymj4nMp2AN
xqiPG/TI86mApv0uYrPQt15Of7HW/QoNe5vHxnqRh7ZuO9fZcFCdfa3b2qFWZPveVoFrf9HtzMe9
sA/16AgkpyPBEvXkv3GCvLxVLgeIje0IrqYao67ntyrnogJSWMQR6BgR5KJnBPlS400dDMlt43QY
1KgqkUwa0Y286Rt0YeXo4fI6lzTMFyCOYlv6wlyyqZSjVW12qkMjHw/K9es/29CLMAlSzFrIecoG
c02muwVsD15Apgfut/2VmfRYM8jl/CWNIt1mbqxF+zZ3RxQri7A2s/TgVNaVoW86vQEvXArPMJt0
eWMopoarrpFpeMWCtgw6Hnv4iG+1nu2zs+J9UZC/vjytF4c2lQ9sEzwXmLTyYy9KTWweBvyGjfg4
WCHLs9JtkZ7yfIjkrmbr9x5s5NcPaIp5MfGSl+OWKakz/qnlCGMw83B9PPhn+7tuQwveID+uDaI6
JjMCRp5SWU4Py0+GB+jkN+FAPOlOnp1FQtvOOMKY9aDrXzcjMOjHqYfms57SktuprNjwN0JVahP2
tvF5gQVNQBK5S30dGn5W2I17sLTevNEk+XY3hs+ybBkKmbV4rGMxYiLCCoddGwqW9eIEYWalpjPl
GO236vZLuhc30DfhH0Aj0jyW0QXTBS6Kp5daA2v5LBgVdczmsFrUwMs4PpGhPvsrVkOwxtZ1Nmpa
HqsW816/YU50ySeBd2VpTCg1EDrLopl4/j4NbG1IjlWJ7h4jQsKHxyk5DH4zm9XX+g8/REm7DmeP
0SuJChPX+QrWxbvXV5g5r6C/jkl9FpiDRMzn3cYG5ZL+Y4YathMiaI9LVolfgwUeQlKFsI9NonZm
6w8V4as6ZftRVArGErrpCl1ALyOxjXvm6Osup7RAzWDRSZhjrptMQeZyKkLYC1AgY7KqnaTv4t1S
EelIzhhFxV29l7VUHDtN5W6KfNLL3USUO4b5yBsyRJMpPerisqJmLCQ8u00udcXrN+LloIqoK5w5
qURxjJoDti6eB1PN0YcXPhwlW+v14FPl3FdT7eKMTh4dYjmjzzxmqZEqwFV6BnzQQpsQPMcnI8Z4
xNWzMq6WfCIis9Djr/LE/+zbYug/WgbgxQeaIWvcMXPW7uBlFjH6h2FqrxDWp/qJKTTOA4iP8RZe
jHF42xp5DdmW4NxhKPBHRmhXz2YEi9OONdSBua6bIPNPEteDPztmadoWnTICY0CiRFuHKqn771jy
OfXR8URf4MBbYFoOLFdz/psz0dDxwp1X2mHxISirWPLDFTn1MSGK6kdXaaOBMDpQwqN7TSkysLAQ
5oHRPSUVdi5gnm5tY5az0FHa0QQIX6CENg+o5KD+JF+92FUcc+fNNz3DHY5d1RNHu93E8JPikoRI
2Az5xoHxqfYRSShcZybLAvFnAZnySlh2XGzTsAal6fleGrr/BPWTb4j06I2VEjuqIlYvLpW9f4pd
d0LJt4DUIhpz0vZEHlAkLSxZk9cJ2Uhr1c5HHGaG8NbAPhh/H90R8dojlghjTw1t7imgR5oFPAgN
tpggBBaMVeTsa1E6DOH7Vq+t69gGyiVUJlYNoTsiu+oTq22wyKg46XO36AxixwBzMXN1mGES/ZTt
Uhcm+QEIS2Cqe7aQwv+1mDYTCT4Pfp7k3T4m+bE8VpgDARZhDvKg6qZIrmByFZTzqo2oWxNMx45p
2/nmfhmWGADr+CMgRbGuMi1OPiiijbPNAiYNtpxIVmqGEflf0A7FTWmMRfYlnmwZk2Zs5+aqyHES
u4OE079B+zNe1BA4K9qWCd0Q7+r5bXu+5zETz9gQ/f4YhAW9ela29YMN4/m90OZ0MFFZQ3w1pl0m
PndewUQygBU58kwqkpicQXG8E7iciQ3WHLpEh4SaAzA8ZHHCumqrDUhwmt9royrvoat4/WE53StD
69XaqwJ7EySF82BBONy15LPm+5KP+4AlAEda42Hk+vj6vmK9OHVMl/6W0bdlUDd5zsUR3hiDKd00
0I+DIDfnMHVpVe7ZZZmL1nQMn0aP9wENBZoalq7KG5SdhjHdNNUgkW2UU+MNIFuzOxkLWl7nIPja
KjKLVO5aJcIjJlXetK1sz2PGjxbsy1LEQ/ueUZUzAtk4BtVYi38mKTk2piTefmLd/jKyLHpKhxtf
hfw6aVh23TlIpd8DLZkl0TCqKoko6UB/tpDmW8SS+H18EVmkgh8sO3f6Uw1D1961aU5u7Ot378JP
nJLPdGdmOa8e9Q+k2xk7+Et9DsuWPkvASE0bD7IZjqvkz+WokIlfcEooTrY5UoyOGCTwX3onLD8Q
Ex7r31zkKcnPRS3x+nd6WYbSi4KkGDokF+r3S6KLOURWO+aBhcxtrisDAH4QghjsgeFrkgTRKcG0
IH5YAPLFoW0Zji6BgdXZBk4bGQ9dV1bZ3Sfa2IXv8Axqw1PZqch8H2JtW6KlKXO5lYGj5A5j/rb6
bI167X4o82TqaZnIdodFMojwmrAqNyOCemDsDONlLN+onS5p4j7oIQaZc3vvzyEPFyQOUi9gllCc
H+HcQnJ2O5goN5ORw9JbnENev8Xnx/qsKrEgG7NH8MAtHSPzi30Co76uBX33yZAxR5Bkf2x7/z5j
z34oPQgOpKyFgwuMU36NDNgta/Bqg12Fys3+NvQVhTnIDYGHe2IQSWp8/esZ86p7/vVIcJyZRlAP
TfC0i1U5dHo2pJ7nH808NrdMLrTi5A2Gm65c0bbNTp2hps5wEZ/A3BtuG6L83FXmOB105iaw/evQ
Cn3jOo/rajzgRxNEh7ZwdS1cIQY2nS3WBGzNflFhF4SfwWyZh1/YNF1PhjlYuxCOh/tepQHmCq9f
24sd2mZzNmZewazmMC/BONPJOTFciNSLsCY6m9+MFMQ41U3SE3e8YlD+sqkY7W2pBiGvX/8C/vxs
n91cUk2ZeNsWtbHtkEbz/JWvmy7qaFDqEzm9+Q9Gucn4GKONSzaErNR/LlxLz6udeu+cc7UYKE7O
NXtm2N+M53y1QRMWtOUgq5ODhtkkxg3nymNp6YkZYKs1qb5J6PNKdkYIIfRVY1VpFiptHtChixmP
HLAWrLMPgn+7b5RmqNug7ynJE+3PqbIHmEKVIFf0EAxd0q2R2BQjaeXoFDZNjR/cI1CYVRHirodp
F68Bjyhm20oW/skzR+hhhqlCc6dDHkkZ0oYj8Qi9aSNyYAp+iIOw9vZ2qjJHzhm/0YDD5Dz3aJMR
ugCFHXgADqwzqtZZsFxifKz8NeWA3d54kzKf8iCP/a1pyoLovowSaoujJ26wCwalBSnukgxaqNAH
LhTs/Tz/Kc+oqlnRYp8aUh6Lzwl6ezhUSyyClrAUefH5lYl0MWFMywElT/SVFEzS76Ppajau/OT2
VuOv4MtAoDYVKe0bhBu9+saEjrD3eGyc6JNkqP5nL4Oh3C0Dp8YTkViHbqXVJyfsfIGDwJBoeLN2
k4zeLd8zaCvgqcl0smQ/CsHGV/WqHa/iMZln362CNVXgsDKW8s5plNG+8Yq8MB73HUIHZqx6lgOQ
J3WxOyUYqCirtLNTGI105VlkMDhdAvicsPDTOUJWjzHxq1B9IWatOLNwENXl09Jsl5NPK26h5f4+
1Lmj738xBM6j1LTTGW0zDWEHXC81tWbMplYWHFocOapGC07LFCGPIqpv42x29PpL+GIXmKmzBhIN
XwPpIQ3g+TsYaT0kEUwgT12hRwJZrJU9RD0JHvtYw4npz5Bxon7l5tKE4Hw20nr9818eALwM7P82
LbvNbnR5i2nMOWCVNYLIWJCl3SiAdm5zFAS8c7PjeJvkEhdFetCMSVqNuXtLMPxdNYkoffBmK+Aj
aU+UCfJswfzG13uxR7E/MrJwdFAoDa76xQEQBA1mRNjYHPvzOGfpU5cADA2/3PKxQ3R7QCyYDBuc
KCEv5raW3C7hcpGtY14XTFZ+zKHnjdemTWzcVql4Yu6mFQnOAQZQ+1GdgZblWb9+AS+kb747ZyXp
nk44DtaXl1DaqEZvEFDLT2ZoZ9mmNUTIm2PM4bx5punDrqky17ytzmNoFHSqA9q2BtzMvDJrfywm
j2GW9nAx7Cw45mnZ2Pe/ILMz9U4gRhCPCxGMXjmb3gd5R4pdLLyu2aO9YBpCVgJbmShN+9RC6bAA
EqY4ucubWsxm8POkbCJ/FhFoO7rfXr8F8xJ+dswwDPB8zMeZOOlIsy/qciOP4YR7jX1KQMRwBSyq
rNjqxkxPXS1DWdmL3HpAdKK3b5RTL5YPIy+L5BLu/NxUXi4fSUhhPTWuINm1tIafOFRn3R0YrgZy
arKw23WbjpyycRhbxSbK+LUlN3KK7TcO25fdCQglcibecoOKlpr2+YueVHpRdg0VpMARqbktIrcI
r3G8KtMduI+Gj3lue/0X22KdPvQJbTReBLA0xI+6qGHZzNpZkkucJrUfBFFoYJTnU2Qhk2QZfdss
ckxitTZG/ASuCg2TfQhiLA2nLO3PQYeCWzNsgasIqDixDT2N1DbOLEDcvK8i4whDGzuY0hVuij7Y
85Nda5XqT9IJNLJncJ9ECd/I+17HXO/Q2UIrNmJEh3fDhkk/Z6uEQ28REL++hF7OVOepJWUvEaD0
sqym53ev8vBzdbrJPzm1P+/QcSbza/wmm/Sgj05MQK/037VoUPWNAYz/vu6Igl8XYBHldZ9bBQZH
UJCd1Rtf60W1TmGKlNhzGKieUc3nXytVtg1i6AYnU7jIYlqq+nIN3ZN8dsVsGV5Elsjum4E3UfhQ
iMohDzipzPemHHn/rdCVSMPcIHW7G55Mbu3gFbOTerXdofx4/cu+nP7yVTUdUd9s2q2DzT7/sn08
9pBz0vp6CEaZfMT+qHeh2fUFsD41fupcL3Ne+0yyW7qpMy+KioHNwznnWC/bzGIb/YuGcy5Xlrmi
/gvhT5m0CFNP1B6vSreB6x+l2S3h6E2z7jEUCK5kFA/DxvTDeprtX4IaoQiILBxIUKZ12erHBcKK
ali4B5tvV123JhbNO9hnEdYKQ9mrp0GrU3p2NHxPBWFNcjMZHhazWtAE1ybWN/WGU4sCCn5ON8Dj
DXEkYpIUdweVTo7aT6OvYXrEPBW0TbOGAYPAAZtqQ7hRSuJA3mY7R6BBW5t+QbfJ6Ryv+4SXcGWF
kdBuDMjKRr4ytLqV1/aAP9AaN1XqUjizAPgxrklvsWLMiwkwsDpPkAkRUUzEpLGdPH+ObRwVyI2E
cVoeVFJKJzmGADfyzvL60CFdBVOINbPMuXrFiwVcyx+yLxNWluRM4PnsrbUEaxts6XEoOBBEnmS3
Ttza1QNbcPO4kMRJKeZNc1MtnX1s/BbRLDKm6pspKSuPS6eUnwENs41DMuxpVEZ0urb2deHZLmn0
zhAW092Uj9BMGphjxmOXOYFzyk2AordQr4vtnltDiBzHDTprm8LKvNgm8J7oOpFG7gkoQ+R7PNbN
/aRaD5IrBEdTv9KB0fW7xd09HwLdvW3dqA83CV2Hvlso1ZjjgZEzR6hIKzI9gX06+Taecw2UxPhy
NPGfWfMaRxY6WgtRuerHmntfeJO+aTKd/1L0yGk3eaBDcYQ234fXyq2No6ZrHa5uYT4IbqaNJfD6
/I7/1/fx/4RP5f1yqrb//G9+/52hI2YCUXfx23++L3P+99/zv/n333n+L/55E39vCJH62b36t/ZP
5e3X/Km9/EvPfjKf/uvbbb52X5/9Zlt0cace5FOj3j21MuvO34LrmP/m//YP//F0/invVfX0x2/f
S0naNT8tjMvit19/dPjxx2/zOO+//vrjf/3Z/P3/+O2xif9x/bWYo0qWn/avf/L0te3++M3Tf0fB
ZiLJZ+EAv8wYyPA0/4nr/z5zLBygJwcRtcv2j5t1F/3xm/87fbPHXjRDNfQnFkVPW6L6++M3+/cZ
q6BxQTXA0NsG1frXN3v2AP/ngf6jkDnkl6Jr+de8zP9TPJERajO0ovNxsOQxHbKwn7/sVRHgwd4z
btSb3n7wnbE+dY4OSE1ZPrzhLfFcoP7rs8iyoxUh8I3Z7/PPiscsLWIXq0kyaqD7mKK4wb0/xxu8
Cu/TxNCX1fpssb51bRTEng66B1nqcg7kjo6fFi72JKS4hjgzWTnxRikp77U7vPFRz9us5dIovgms
MLk+YMXnl2bFwEXM54at5Qf+vS7a5psMlHzvDjAQgIeD4KZJvBKnV/Rp7vYvq+3XM/3rdf7dh3uU
vvMU2EA8d/EMR4GVnqrFuE3tosAfv/UmrNe04i4xYjzPbb291wh6OSRZkHx//aOfnxXLdQPmasgz
6UK48OfXDSZvCpprHCRFkt8YqI+vzErGbxAWLsDj88eQnEWBxkwFMOtSAupmKrOx/oQHqI/psew7
ee0NZbKv8tp4xBtw3IZxUaH3ylR677SyW9V5pzAS7XGk+o+vGByT9cRcEYnLOVntLzh20NHwjLnG
fF7UKdxhR8D/QIDz+qc8P2iWC4aaQTNjQvADonx+X0MDOkbi8UhhsaEfYRpl7awWP4VVg78C3lTk
TkQ70LLGWTmmF77XPWIZ3rjtzxur5UtQ1ejsN1QB3iV+Z4U4hmFIPW592TpXXp+HH00l1ckYwuRn
jHBsU3Bavnv9yv9mRQHHsxV5PGzSri9AQ+DAQUBQVlstwAc39MMnXfnhG23b330Ij25OnGJY/OJD
/K7Cuz2ze/yR42CVOhRj7ET/D0vFIOqPfR9P9dlM5/lDbCSm1kM6LxXTj04yD5N1FzjZG+yDv7kW
6MtMvA0KNwNvheefYjjEU8BYxIQpTYMNtUi1hg/uv7F3/81aYFjF9jZzT11Eus8/pXGzHow/GLZw
SMytrodEMBQ09liMmTjnjp3YQ83q3liB80+9OJ1M1FjAEkTnsctcXJuZBl2PFQN3kHkaekDyVyDR
jFstT803dvALoOq82lkJFqYwDsRimNHPrzCDPFbAyuq3MhaWi5A/Nr96Xmklm5E0e2Ol2gDS86j3
JEELHJOzdemq5Elvq/YuJKbCPnoDQ/s1kd5p9MZ6/Zv74M8IOkg+eBdt5vPvNiXKjEMDjn1jd/oR
UWCx00vpQyYyojce9HkDe37PeZAWZ5k/84vxyXn+WV2v9W05DmpLcOBamNWek+V9LPojMw1aEIJ2
7cTd5lV0SkVQ/6e7K94Q4HFUSWQkMr+4uFAQZF3Bxm6ZgAG1TUaQb0vPCt9YVvNp/OwSHdpUjhI+
g/QO0IXnl9iPfuN2cdVtJ2Gi86hqtWqonVfZFA57KvLt61uacZFJyNoCY9Z87iYMHUiply1VGKSt
2Ymk3ObKivJ1NmbIfjSqiR7bkjyFh0Cd76960j+/knaTxRuUxpg0aZVLOKkzaPhIhS2rcQf3W4VH
gxx7YzVCBL3Oct2orvyuL7+33dTrmxA2bgwKXyTwPAysBFfEAuhI3u1AqjUzTpGtIC9iVu+WgQ6R
Z6h6eg+77X+grSOHY8K382EaZ9bjhHMG0D9+Gl9hWBvpRuZeFO466DP6utVNqW8T4omMD00jRn+l
R+iPNm5RQpJ04KRG9wUzcnVCyuJ49/XoBOZW+YqrHqwk+q5XCjdcT2GawLBMof+xejMGVfHlYzvq
yWPqBfhZGvrYdatBuH7+SNMbt7AupGF+aTOwJUBkl4FS7ZF3uK68GrzDwqogW3UtCP5a2kN255Ga
hT0w3gH3GIjMnBDp1F8zpExz4hpeXevK5dPKqJ5JJfDtvoJlZTyaIFZPLVOiEn1+1j4FBGpOW8lu
q10JBIjRIfDr+DohiwUX2gHrsK0wjWmjavTx/ir1Uqtcp3KqrVtDTiGKMtg15bXtVpNUsEiUH/NY
a2Fmt2XYWNpG9nZjrjp8OlHEe0nFSpGcGBvXrnRzNfDKp4ceipd2MAJRfHHMboJyF6dhiuq+8b/h
h6JHB70ysCcmUjLGNj6YvSexjLo1zNH91HVMUikh3ABtbsoKeddjNJMcGQOLB0+kDr6HAW3IyhwL
ZINem+sIGRuKDVJxOi1djV6LpS/mXLCLyKrzv1aOL7N9M3bMjETmNcOqd7oYOD2tLZevr2S3LqBw
3lhFr4KT6qny1vWUiSMaBQLOQYatZOdbXVCeTLKYwo3BfiPh2AZY0IYhoheE+TYOf9zN9yqbxvKI
gUunSBJIm+5UupbEH9eOLCw19TgkIUtUn1jGylhjcwvnmMwW4y7ugxh/wLptNwKb758c/uoTu1xU
4HAXoehVBb6wNSRcfNoNaTo78ufqcN/kHtaOJklb3zvPTYZVWqjuq5XhU0DaGvX0Kpjy5mfGq49l
J/zRx9hBKgKvvU6MbZREU3LlRl29s1utdh7xSRXwvDwvURuj5NFuSTXEwh0PpyknNscodaAdk4g3
364qsa4qu+1YEVrbyrXmtcLeMNDJ87VRlwbWxKjyvQMxESSLwEJw8DAyslrcdiqr5HeI2BECuNH3
xcp3ZPWhckoYpVFYtA8wHTRt1bH9eas8MmPWbxVMeNnYrHTewChiAKk0Vn6KwOVgSmlPMam7QXdt
+V3wCf24U6yoaDJvV2vW+HjeMf8jnOF/ByLcVU+YZzZPT93N1+r/AyQBZP4vh8eMVDyDEu5BM7ry
H+/i7+VfwYTzv1rQBOHYvzPQw2HSMahfAaI43RY4QTju72B2JOCCUuFwR+vwb0BB937nr9rWLzgB
D65/Awq6+zsZ7MDMNsMTih/nPwIULmaqNmWKN+MZJiZ/nN8vSDXkdIQ9YXsc3IEjtmx1w8aCn83q
cbN4hTwiY7fWXIQw7qOnyUdQwALHliQ6ZtlEiCXsuCsyPepV1JH31CfCu3ay6JsqG3mMotrHnL8+
6eR4MoDq/buQscixzlT3xqH9vOAFEbEdDjFgmZmuDXnlohIhHZYgOz3Ot9ieNmuhZAveFt/bkDbX
5EFgGU9syBvVz/Myb/5MdO+WPsMIjJWo857XJaEtRFeoItwGlZYCXmc/DReHaRDpNwqg5z3Dyw+6
qKulP4IiY0GwtazsS5OQhenl/vu/LNy/QSX+7jO4GmRE8+qCX/X8YjppxkXUxSGuxZD6OEOGzSy3
eeMxXUAD50shtIoZicbafemi4TCa/7/kndlynci2tZ+ICvrmFliNesmSLck3hGVbNEmfkEA+/f/h
qh2n7Pr3duzbcyLqqkoltBaQOXPOMb5BGmdjpFDzoxTaKo7d6Bk6+imaxxdktx8xL9JxmvCoaOuh
Cdf7//w5fy4m//oDvAigDY0mYsx/KSZ9MrIi+JlGGonummgK5FSw98kb4DyuliX63Tll/33/U7z+
dT26gxZTR5rEwS/3rvS0IzUk9rRA3px0Q/lWNFgasE/AW62DuzbysAx57gMoonflD38uzf++qWY6
//wDomhvq/GKW+Y/JvoO7npXuxm8zqi/7L3htjZ2QIxfvedzrx/YMB5KsbT7zI8sg6B+c53q3SmJ
/sALHxdNDzJ5K6O4IzDr6BTavWd8ezuU3kMTNNeh4d8CgXo3pXvbAlhOO/JuMEgbKxknAyIV4TGk
jmRxLywLOaNtfVM1NR3K7ZJwGecBIBzCV10+etbwWWT+kwzdB2baDyGOk9QN8o+7/Snxveot6Blj
M7+V6X61ZcqIc+bPCCNfxoRVPS1M2mJGFg+o8t4yixosms1XYgUo1ff/5AnbezSzFU28jWu5LsLx
7MvVTjDry7SWLRL7jarZ2Ez94I5QBkrJr+5Vc13Ce6hkCN1g/2R25d5saoA5RG0QK2REh9ZY1ksz
AC5fCvki8L06MBVWfdOSrLesS0jvabIPHBtvB2dpYE8A6Q9k+zwRJJRuk4ySjgQJ3HNFlXhCUWm2
MjrZWUfOytC8+XVwSxVw61VTdxayI7VLzNFxzwhhfLLGrOH6BraKSoDn9wlOsPLYlq1K2XluLa91
YhtKe7waJK3owHnoRfMmNueTXdpE9gTyBT0TAPSAP8Eq2+3jfl+zoL2upgCA+loXd3OUHRBSW8nc
hzLxOqB2qneNg1tQBLtSR8m6f8k/vsbVlYRrhUOYFlO+fQwQ6x/Mji9hc7ro2FptdAKKESWo02+j
oo5O3riB4N/8MO6L8s1tyypxsIMcTTooMfwWG3F9oY+LdFA5dd5Dhx3+qiOHKF316l0tfA2gqfVx
FFypInTpJsszTP+GI1JPDHaCgGWNMyhTh2Go3/GWvdgFHpn9b69znIpmG1zgg1BJt+ovi7Lf/cx4
gtDUH4uK19XU/CA5k++ITPRR5AuJXnKDJWUF6vsMbvZAjTicSS15aPyyO4Ud6v0SuexBQJY9Rpl8
0VVL5wW5bFpakEZqgCSpJfmeIojjeLTb7YTSlKemnV60xwPA2O6dc0t76rbxZVoDXM0hVdxi1H0S
NNzMdlzZXqMSFWZkPUQcJAAl8ZcZyLFiSKzX+0tjKn7xMvNDBGM5NM+8h7kQI1MqtLPKcGWMA5tf
jfkt3hrx7ileslo3b+Xo35LjeWNny91gRk/NPO9ZBxJeAfEBB826DaPRJud0cR80sNpkkGuY4l+7
bVuLtNi6DGLAbbfW5jzUFS+S7edvTsQXs3UW14Ax6dndtWv0LwZZHYctKJ8DacypuXDDUM4D0cMw
9FSVINeLoNiAeGX4BNT+igb6K3psMkTC8MnUWqRZYzyZNk/3/m+cnGmXrN/anFc2cIMnWVjGYV98
pykQ6SDHl6qxH8ay56W1eTna/cE3swI6FtTTli4qaWuLlxIDR+icy5Khg3G97EuSGNamD9PGN5xY
5yYUjcAtbp0dq8FRltsZSG6NJ/kjTcOobky9ZxvVIa9oX7950+50aArVx6VGRDGQLzYq8iwaXVwI
NySutOeNl9X4MgbFm3Lml7EZX2qc75RaHekCPh2GIuA5ARbpcKgr3uty0Mcf76nRB0+oiAjeqoiD
y7c5SiBIduc+VLwVwFNTQ/GQhMp4WjfBw2UQHCjqHhfKJj4ot6o/KYKZREIzdzuRBvXdJJMhtTkH
HaDoGU+ZaT8wNuaIYw/ZFyK38JnuZV8W7UvjsFrXTkBMGaQuzzo5chkO6KmWOw74PbE683of4hTH
CWyh+ccydkGeEf2OkUc7Gya5xdwU45yX4Nnq0fiyrXlx74QNVkzW7/Nss+ALr3shaA3ICzIM69pF
k3i04B58sHRJGJUiPOhKBRsrrSOMJp6YygMhKfCRCGs2zhw919jyZ5QIwEEOwElY6RvngaiznQY5
k3YieuHHWVnJZ9hoxZ0w2vrgjd4XYHsgua0GS1Ak4ccVjvmyoqW9ktAyjtlg9q8W4cWnsM22G6Nm
lJeaVfEmc0N8KE3jizUIYuZKeGZxwamtgSanjYO9WPZBLYP7re9Fdy7JsU5gw0DhqgPe8DyvD5yN
5e7HCI8BlNmXparf1pXteV+csAislw4bdrjye3s1vvzYFqlbH7ZlJGNPVn0izX1fFNl41ezFRhN6
tw40wt0T/1L1LBikWvGBGm+8cq3JSKRc7jxMY5+7lhX8xxohSv/WlH37aLTVW173Gd6YwgLwaJdH
lvh9T6mfatXVMaCpPN3X41XPaMG78h0Cwn3vzDdjF3x1i/q1DcSV2NAdac1eKuGeIEuiA14p007G
khfOZolDhkZeSWfWfrxnWsSOaLardTDF9UbPAARnSDSuGZB6lMsLW6jHSipSZGpUH9Pqrff2wh4i
F7letj3LOhXlC8QKPiaYCC7K+1iLQX+ey4hhc/FW5nx/Yizf+5yfRuzPS7sXGD/KhdYaXzZfvA0V
3yYRAM4BbVb3m0pxP6H8XCiia6TDSS/7h5Jjr+P+NqlyGo567aqLQx2yVvmB8bRwJRZN+LrlaCMk
CcqEUXP5m+v+4+SEkNJiVrAf/hjhBBxC/37drg9gUZShkfo2u6OqG6oHy7/QQf5e9bzWrPjv/7kE
D/7xUbnkPv7ksrStsej8fEkaNu00ZLiJ2o3XMYQIfUF3Wz84RZQfpNSvSCEuBoxfSVO7J5WFtz+y
0DQrDah31LkTlaml2Qz2zdxc2Ju1y0vMLrU54m0lDDRteLhVG15sBFFKSJ0X2Mjeh358cXq24FlT
cFfOw0pTLI4kRoay7Nme2Y/soqwPanIfYHBRoVAHGZotraE6lCaPTWmzesmah7NQ5kQ5QTX9o9hQ
I1ldKI6eaPw8EWwqUiFG4wzOn/+z9W57zU9S4b+spBM9QVd2SBVdqpbERDYLkMvr5Z9LNoeBfGHF
WjbTOKxrAZ2MsKcosZeeNx5iD1F3LFdRtBl7xSFTaui32V9EutcBTjm8CB/MJFVddplXnv4NWvTH
aOWnJ3WHijJtQLy4s+R/VY6tGzw/CVU2DQJ1V5QBOvgCkrd6yAQBQSgba4rX0ozNsU4pYG9g7X2y
guGlcotTQMhMjAIPyjN3jFtfJeY4HNp5gEmgH/NFVHG+t6sLKS+yyfzqhZMRO5nxjN7i0evHq8EK
e7A+3mVh5B8tOX+r7Pps5QHYSNZBYuPe+xFXAICoSz8fqOtrtd56xiQum/1pazN2etTFoDQ57C0I
HMgEK989sBEwvogFwNJ+IFJaA74XdwRVEQI1lhRa2Os4ZtQRa/giNfFsG/qEXqwJ80/ngADrz0Hh
f9VU+78o3gFo8rfl5B8tt+svzBB/ku78+B/+7LbZ4R828l4fzxQdBoZvrDx/Ntts848oQHHN8Jje
Rmjv0oe/xDte+IcZ0sX54ciOEETyn/4l3vH+YAzq8/NYkzmb4pv8L8Q7aFh+WuODH8YeIsz5E3b5
EOfxnxc+vEgbgE8iRpk6te9NNEVkmLmlTkFcn2rHyL+LVg1Q+vM1fM1Q6BFxsM3rDXrCwT1aUe1+
8kct6N2DYA+I7vPz6kBSiT5Vut+KZGSNx7VZYv8+WJ1Nld0B0yUTNxq614wwlvlQ0UnzLyMAzWDj
ZmUPHPoEOwvn9I08UYLfj4jpMvvKmQQdagEt4wnK1UQgGd38r6vbjeiDPZcZj+YgaMZ5Z5nARZZl
q+FErmUbF14JTJRq2zqKwjWhb62ZWXIEq6sXh1xk3lSMwjBisA/0BwdBvweY1HC+1CCGeUNRYHfM
f9zRPNuLMAAnORsV9aLvVZS171IXxqUouybN1LB+AL82PmSeoOwwtS3XY+PY9Rd08eH8vFkzyD1n
NqObyW62W8/eWEyZYWyfNvIJCo49Pcm7kSibI1Wn9bq1nhoTn3N0dBzaTL+MgMIBh2EI+7IKcjni
SRg2KFrUIGDzsMJkbAPGCD6ECvzbSFI0c9CpcMe47UvvJph3cC27FEPRsh3n98LLy08c6hAz1EjN
RNJK9NWEkeRFHdd4CklEjgJ9WeFw/7j1Lltb1Cz6WZU1btB2LljCSgVkDdhJFo3EScv802RWDN7G
pouG08iogEA+RKkEtvmgzS+pIrIpcTVUBA5lhWhiUlZNzoOaM++ytRO5e9hevoGfcC6dHg4ws6uR
IZVSYr5lSlLYp8Hm43B7yT6N8YWs3pGiar7cGntGv4Abjq8EDKCbWDb56OkkmQen7Tj14xlurvUS
TRB2YlIt2PNIG0nnziAC3epBI8eQprsoNW0ks7Oiu5yi9uNvUMGQE9/nB9sboqX2xR2rjmeGk/Wb
EWWD5rzh1XDA3B1+MM0uqPYJC58HhbvUTmLPbXtNlymDhlDidoavKJ7B8ZjoXGtPfCP4D/Uvu5f/
sWkq/OQirMyeW5VXIKUgb8UL/pyXCf3Aru6tfZVswX7r4Tg3zLdoVw4HnE7Gs7sB3zures7fTTzF
HOOXudkji2Up7lZTIClms2+HtMUrfyqGBb0oDhmHppY9Fp8ynUfMSN0qG085JUQYV5ODapkULnIB
NsiXybRJq4dSNS4F+5pNQp4h3JmQLzrhE53tZbomcW33deQLcX+I4qfP6zw4zxTJY0batiacru/H
TN4wl1PUTlG1jEdBLmtP/zVoXcioHeG6OBSb6sjJtHlDPVaKM7N9Qighk1V3u+XQPC+BBbedGo37
bhmFTVoniCI4JfCmvWQrg3zBhMeE/WSEdRYkfRStsCyIi+PgbBXZU7B1vM2Qhhc0hQSgPIS4v61L
RBy1d17H1V0eV9rp1mcZQkkCrzqR6bgiJOvTYdTyZeRhANQBp3GNm9FRDNe2ahwStP5bFSa9X4n9
JAR6pb8rOfhl1FLkL+LYMyTdsGmMlut5Kx1wZarl5C6cqHyf/LVQMRRwxu8kcObc31I4pAn72vxE
xU4iM8lv0Xc712V7BDwc2inp6+V8UmMdijM8BHeOSWUiwUfoyr4wRreG4LaZZv6o7W7LUrFIYZ5p
u87iCB/TeweIp75KLVR3NVtmGRza3iOZocnqjYd6dAl4V7Pm+IdYpY89Dzx0QgdgEoRx0El5sLcG
zYfTtwdgj/rNA7uzxWphEyFwAAt7ipCbBGPSw50nwiJy0vxMa+6gYoI/iLtKjYJ0PDO7nAA2OvSi
N/k8uLV8cxZBYvbYkfgeM+c1+jizXJJ95QTrh1b1HIZpBouINj1W8PI4axPj5Vxb1YVhGsF7L5EO
cNDNHCuuFGv3ReYXEWemhcCRhFN6F/AACWXGIdLOQxjtKoIQZSn4wWKF8+8V/jKdgcuGLyXLvoV3
wLbeRrPfjeg9MMN0tA0lLwudTfpclGKMiCHup69yHGYrXqdBPxlWlj3JIAzluQlDWq0dJ8XGJQ6h
LnL/kmp7efOwW1zNPoV4XJH0p9BfqGTu1u4J/PR0s4CBeqdpH4UnE3PqeTKKiVWTS3xF1t6/r8bK
UbKm584WskARTSxY6HuzBz4aItJ8/cyiHfgxB6zqxZtca3kCEhV+0KE/PYeDJbsEF8Z8jx52XA5C
Z8uzKI2uSjJ3Nll+eUpOQcN9iYtyq4FEEk+fbGaxdUfitnxUo3SYZ8LdNnq4zMZoDlqTOrlj7T12
ULXytFGiI8QHoFAXDz/yTG2EL6+KIIZg174WX4ScdRh3PR0JuEQEbx7DLLTcBISmg1oDtPI7n0eN
VySDRnRtKyT+1xlhK0O6Qb+e0pAu5B2W3i0/+A1akITABvszNZtiIW9d3SVeoSLgtEu2+X8eXf+r
Evl/59zZozL89wp2digYZz9Xwfv/8a+Rs/9HCB8VGFnAVNRh2PWvKthA3P4nbAfpMdQJdxe3/1UG
Wx5zZdL4mCvDfbBD73/KYMNlho1lj+KZEtiitvH/mzr417mph18FXaL5QwG90zF/roIZVPWBUXSU
XHT+N+c4Onk6mXP8t6/k/zPQ/HXQx1V23S9gS4Kpd2Huz1cpw5Wu6yybIzrlYxuK62WFml2st7Wy
PvznS/2SqoZvnhkwnlS+oZ2XgXrk52vBbC2nZhzF0e2qYnjepPLtI6C6hfAL2pDD7U7A8o6wAsH5
0T5e/UfYNlF/IYi6Xz/19TL4QRxoyDJXDEcnde4o0APGUZOrPtHrd5yDq6izfjMM/cedQFkH0o21
Abk9xoVfpuYaPxHyHbb8PvpYQ8CsCJcWT7/5cn6dgPLl8BQS+bgLsUGp7eLpvzW2CDkcMk2z5rgZ
5Tfbx4qo9a2nRLxhEAJLmbYsveNiUb7/5r788+MFnGb4bB5hEPg9f7myFUVKLqT/EjSszO4a/eT4
YcpLObHqO7+TX/98ttufgQgJB6+dFfAxUQP+/DHh8GeF7QvKp24m6mOryQ2JafiV629m6P/8VDgf
d1TD3kBjd/nlwV6kPTTLMnCh3P1KFnuYkEXgJOQu/OUf+rfD43+8QohSwhBWH+oGXqP9YP73O8cL
ZrQhfKcDqrcTefK4xS5bvGRO+7s36Ncvz0cywz+oOwHlRpwjfr6S5YPY2EilZWY5Hkb4XJ6R/ufH
8B9XcElJ4jXbdbIWS98vtycHQjYEG4MrApsCjqg6it1p+a2+AVcPf+rfu2P7qB1HJcBGi82UdfTn
jwL3sJR0iZhIZXl9SzhwYBd3vmynLSzToelHBGq43JtE9gQBMJTeCcZk5TVGbGDOfkLVKnQKicU0
j8JjfMSAspAqYWCSb0kfLP77tPXO3d5fvfDaejLBrErrDdVbUByQm5r3FWUhhJogb5i4ojA/IuDR
U1y5HmAud7DHjaACF+3lNNukh5eFg4aw2JT35I+FRSHLUficN3qB+KgN8MPRNHvrgbEJ6joxzTIj
rYSgqasA256dEoec65Raclg/MXrM/AS9d7Q+On6OgzgurAJVYcUxvyJ1ZioCBmANdYs7CPUgC8Oy
U10N1X0t/Hk9cVaJ7vRcLk+h2PhDe6CCTVysLn/iSrX9ZZjzEcs8rmm6E1kmP/hz7kHCNCcJXrJB
xqj6wFKpP9fSOvFlFk1cck6/I4cHNgR3r+3T2lEW+ctk9M2xZ/bqG4QbBxW5uQS3fj+rliOgiyk8
aBHXKkJcXPSD2myOhAQqABNadXi2V6B8tKLs52xw8ICWZGlMcdaZAwc3zr7LTttoqN40SpjEmryS
BzuA6pyqahHXndbefdiHQFmJkdRwIRmJEZrlMv6gVh3a/hJhIFdbdJ5PMQTs3qE14bdW7JNo8nlw
NiCOZ2sLCAkiBTB4t9FGMhvWFeXeHMyTiTlVktiZR5VeEiJ3jY2QAlznvGZGdi/0RIpVESCcLS+I
SorIbRqXfvhScbZo4tZqJuL5jGgbks12egTDhK7eRLILmYFxxmT0G6oqT+fK64KDhAqOqmZU62sh
NPTnaoUNn1aR0zzS8+pEnDsU14eiF3TRbZMDHykOy7SRLEV0UWw3zfgxR/Dax7Y7O/pabW4l42Um
dekc+GtGKB+HvvpQ0LFABzKI/ujR5DoBzVvCOMTu7cbkPXIwRXCfg+OFZvMcWG37yXIbwsLDxvsS
MDLq026aGyeZvM7iDhM+c16c0nrkndbeeYRqjEyan/7SkGSIloxN8itjoqBD0x2od54tPcBOz1yL
JlW0lXEjpoXOhC05DhAWjq5g4uxSH3PS2b2UtKoI+RmP05ZuAX3zdManDJ6wW3m8oz4ymqQIZfhx
sD1er2HymjwZemG2Zxuw9ZQsM3342NwyBCmFDWGvrzPCc5SvzBlEXz/qG0e1/V2FYDCMTVI+1lNu
rGNxsebs/nGLp/Ar/kC0XeZQG4+mM3kF1A6GkqhaAxpKvq4IhSY6K0Tt6g81U9Coqmti1ysmIxnD
YTs2NmWVBwLfzVdhdzYqg2ANPjJlU6+9BxsuzQ36S9hshUqa3KlPrVHPt2FAViova+Nde8TrzUmH
Jffj7NjqQzi1yN91iyIZ+5e5ytPgVtOVJKhZ7zN787tND2NJlkAGt1VP/ZI6RoSwNjeGdX0s1tnA
3GxluVdcDMCoyqTayuodmRHNT1vQpUp53mh/DHakiLVQVjMevNnbbDKzEB/T1Wd4HG/j7hmJzJk8
9qxpLldyKB691jIebKkWWM1YqhjbdIb3PTdaN7roBaqRcxhNPhqdXJZTqthw2kM9wconP7CUbpyN
jU1g06CtW1uWuMmjNmpVvLZyKegdDi0RM9Pay5jtvfXSmVhAUlcySGvHvBvBM4Zd3+SnLbdyO50q
wFWJNFSx597BAEZyA+z3AjZLdpJQdQHn2mW9EcUclZ9HXUbwpF1DN7ckmjfEWwAviotl2HQSwmtY
mKYPdG9hnBFIF6reYlXSsKwThC7ySz7PrndYG7d2ruat6OyzO1grfae+CL8vBBDyqlVynNOqGvwq
CQnXUMiNhjE/qtLXz5HsCSQhG2ooGLr2/XU99oxz5p3wmVQhmRU0ryGr3yxovMUBzUBf3M55aKnE
bSB/pHNI9BAtyqiUfHTbhXkzk1PnoGF5Hyqj8A+86VkYzxN4JxQEKsSvjWdgXydnoDRbHjI23ZQp
vxPYuUL7MzQR5t62Ovd1UdHOIIedN9IKzdKPK8qOb3NIhnpC0UXvt3AZXqd4KECO2mvI0tqWM352
Qc9W8zIHM+sTg7ki7miN0vA06a0nRFB3r35A5w5CoLWqeMty2nfG7NnQLHEuXLGgKB6MvpkIKzVC
gRwA5hiWvdd8JtPjUDXhxkaAvovOTTbQGZbdWL50k2DhyZa8+5ZhSmjZ1preuixWP9TIyiszOFuB
b1cMB2t0c7Oan3SkJgbyVKrfqqidrwD3C+IL8SfkTJMdg6mq1Sx3KqQLkPRgEr9p+KL9aaGUHpIq
2yISiMoRNQWpC+UTmgN0fMaINycNHbnQT19y90vjtcH3Dc4xmBEIDLR0AGnRrFYjBURQrNupG/Z/
vcxe90ZHO/Tj3tzLEmnhrY+dadlYvfx9alE00rIQ7vLqnlfIVkaREBAKiZJeI9ghaQnnWER9+9no
gpn8vxLga8ITV71MNE5A0/sDNYeLAuIz6HjWH2ayVFZ8kv678vueL2Mx6RRNtdutcE4G7R48xpvv
vrIlvfLFZbwuwyjAjGLq6XVsyA5NDUMidOFAM3+q7T3wqgkd7aLgAolQsdFaB9+s1CPwjMg8ZK67
akBtrHMB1eIXt8z2lyOQpcvLUJfbt8pcgcxJw+x9surDuu1vx1Kt4Yndl67LXNrllxGErwbaNc4X
81jNXsLC6j3XwgXlVTNkvRmmBtFZMEb6wxbkeNqCxfK/teCNvpbgJkaUg9PYwj33sg8d4aU839kS
PJW+R6Zp7oTYhxBkTnhTy9Y+0wRTuaa5xPH1eoDZ8lnRqB0e2tkM3jVHl+KAb6Ch1QmGfT5JpSyL
GDca2yfNWuEcusVxr6NhoB60R9Nrkp7Rjz6YnH8+0vFnLEU30nsR87QSG9bJojjCOsug6eL8XWJo
9SGiLomjghgjkhIFQKCv+Sb1lPbG2tcYFR37faC3xLM4dlELijTzxhhcj7qeLa+K4n4jRRrXkMcS
h29zuqq58BUPu8KU5VfDGCvdR85xycUUHbyaEXEW9iOGkZm84a6c+u1YuxRDJjOV4LBZW/PJd8KZ
sLStgrVP0CDpzO8T1OztIwdz0qQSCiPzkhaY8VUTI9Z5sXYmtaSasn/B47y5ioevJLPwtiOaZrlR
rRn2tw5BreIBL7Q/nWWBuuzEfE05sQTi/lKUtBYOcqewIaoZkewNI1qplJR1x02qmhSJpFiqVSSM
I4IS889IwbjVUH2IBsJyi3QqwytvO3mBk0SF39dVsx3lK+GdJ2PAtPZpCiCiJYShma8uf2l+gQ5T
mzfOANv+kjZE6coE725tkNgobW67yGEUXMlI912UNOzUQBB5bRooNo2KDgHCVxKzCLMR1shymoXR
QcDKfVMAnZ2DRhL3eRpz99NOpu1PgtONQlwqBuOmqlhkz9FEclfCqu1ZjFUstvg1DcLJhmhNuFN5
Mqvamp4nTxVAjEqkXiULy2i9iHAOsdnVus5PpFM2+Z1SylnO6JxZqCnvg+Ywzp6vj96KIPLSj6CP
xxbMjuXSlYB8TwFpaqw7bhbVLKhZ9DSFsy5f2rzdXozdunvKlpYp3Noa5lfQm+UAUtpclrOfKTdP
ZO2NCkQ7kcoek9ecuFjw71ZxJF/A6g5yWjd0GKajglubZIPooGyDBcScRteIg1DlQIFJrnY/VI2J
DV7JDCk1cz5XMmEQ7XoaR0qcyzaDVkxYEA6/tG3Zl++IQGjs04I98cEfqENuA3+rzGeFJtpNIwma
ZkHoJYR3EVIc+oQBc29SvTg+kjbq0OlGmkwBYtT+cvwSDQtqPMc1I1xjPkmex9pu3fx+rLeCKSPY
yQXFrylCdNT1Kg7m0mZDWmnboJJshJUntJQlrw42uZrmt4UclyOcyDjmQapIxmrbE9wC1h0i8Qhh
x1rWbfOHdSUv8oZI+XK+Az9jcJ5pSPVinNoGj605amxuc3i/ztLpTo1vjl+9JtDzJaJYUT906MGf
za1WePsKJujEaTeTdTObHTm26LY0e5035curvWxujkDG7hCjNvOQEziHKvzDJMr2c4NyzTrZYRa9
W6Xu60tXczK6lSZ3Kg24m+blnmrlH5dxzK07RXyMvlANonCSxkMSZOIyMmqrTlczHKgPjQhFX8Pt
wYZXIBojGUu43xxEiMMlPrWCofesl3656rSB+QDYb08NaCo22Hxbx+nWd0ZskI4hedamjpDXA4q/
wrvrakLlriTWNBRraI/CxJ3L0kJz2SJVjgczsxqFmLSZs0sG36H7qWPkrmI0eurNzXaYdumEnzKD
mVdaDr76SFbrsEtpkIAnNSrg733GWfmoo0F+tY0Q1STTDn1Zh+jaT04+68euJ3gswQOaf5/AIo2p
azS1862Rnco+jUvVvGwDydip1mV/g97ZztGHi2AX1C2cUVwaB9/CbVqri8Zsy3eGgQwy2qJHy2l3
pjOnHulrLZPI0XjFNVVFF+vwY+iFU0RxCiln/6qdV5TXHk6ij247kdQhFnsZ75FuFB9rr867S0sE
tUDEPVVG3JgqfCYAZ3hWPaZ0wGVgwOKJzN8MhTKTzVh5hk1CEWY4olcVqP3Y9/shBwkkhuZuIti9
TmxY0IRJj4rzA7mdK+5dVg/km7XnJDX7Cp+NQVZAed9ZH4uGBSEx+OWPwszZ5QuBHfDGtQisf4Tf
3Jb3Jpxx+5KAo0lew29boQYTXUWGSG+43RuE2IA+CqZP/8AopZV4JHsCXSZ4tu0RqnTx0HBSmJj7
dLTN0Y2QEUx/rqkSnKjGLm1fwoFmD7nAsQTgaN+IttisqzLnmPqVykzwtgxhiFZA9Yq4PowB9zM+
CJX0ufA5w2l/Juqa5KKWYVru38OhabJTNa3hQNlhW+90XLYh3uPgYAmSNUmIng93PNUzPMkDSEI2
LR99H6m1Fp/wzE5sb0TPtEqlhcMA6zztMHuQvFQqSJQXVaVhgDwk9jlz3m92N+prWrbm6CHmbfzi
NUCB8QSb2ajOKjc4Vm28ql68bZ4pLwOAvEu8AX1c4tre/Am0IZeKQ2DlK/ZKNO9pALIY1gj99s+S
IAeELAYVRbyK2fm0FJV+9ZHTvZDiNOQXmEYtl44QrvbYyCtjOVc5duqkJ3+wvt+g2/EGOHJOlacR
qdRuwRjOJaGNudfmbCQ8k9NGRjSdCjD5nJ+cfRwZfu0ih/c3H5r8xi5nR8Qya63tMA94bM7k03j3
2WgEnzNdZB/8KsuyK5cU2jXN6POe0LssfezOgjcPICkqSE4xsj2NnNovMeev06UUU3FfYlAQMVna
+rLIo95Iiz2cPOZ4wUG557t2SU+RNPLWWY9PoK8Y57pDa7IQ2Yv6jFbGfaR20Y9ZIwjgXC3sw0jw
pYVGs1rUl97t1zd0uB4Z6nQnFQb4Ul5YiFsIqLV4iQ5W1g0fGe6Yr07GvTtI25MCWfI68MOBwS8q
NzX5THz4gq7DsZbLD+/tGNvhZt07wS44xr7Apog4qH9chi58GPOiuVvxBSPEw9T8Em2OiW64W5FU
jBKdYGwWWYDEuCKcdnWC/MM4BEGVdoWxfWtrX9Zxu+T+jZhN6vzA0zTzgtb3b8s6mzxm/E1hHGU1
G+iCGz16SYR25n7xFFs5gmPU+Dje32GacYoKCZzHSEA2sp2iHKsLDE5mSGsVkzP+8tEMvYNHqiwn
+4LWAPVKTk9G9hbpcpygouWS10ejZlIWK4uEUkfCnd+4194sETAJkxBldJNbD+/TLwM7Htuo4ASB
KiU82RQN1D1+VDBVKpbPVgNhJiHMKz8zZ/WLRI62+4iPM/g8Kz/oAP+63FzKnuE9yA0WvarV7ZQ2
RM7ixpim/HulXPk1GncdVgOD753UA2SNjrU0H6c+Wl+HwmzuIpJb+6OxeNPdareq2Pcn+b1FifGq
5gWsjuiqDfVSjrekg2r70ev/H3vnsRxHsm3Zf+l5PAvhHmIaKhUSCQ2QkzCQIENrHV/fK3n7mhVR
z4pW8x7VhMVkKPfj5+y99lBxZNRKa3Q7vPQNJnllZHkwZ6mS1DUn68mM1voNG/qo4ocp1GOKgRuY
XhFRqulRZH9vZ4H5PU3TDdZga6OBJbP2SBS2VNyWggBxP+nEJEMoIEeQwI7OGz06era20xdfzV6k
11Mr0RZUJp3tEB815ppXxB3khRVfuEfppbFSLBE8iVTS5HIt02zRLNgr9gxrmapvxVw7SJMF7D4T
4VHsGVihomBbq+p+TVVA0MtQUyl3nLFTgrxnSmh1NIjLmzXW1aNTT+WjbtG5GDOTDb9VE+uJMOT5
aRzRo7kd8txgpLTU/GUzOB8aQ4n9O6qL6SNJ7MhXYF9R+9Xxe5KC4EEHrGSPWhnpqMdacTS7OA5b
o0pGRGGKgYCiJoQAa405v1oUcxGH2wyuq207XwZ6Dz+baO73uq4YY0BPeRgQlFuKdz1VBqBJYtMc
r2zDZiauuhRPWzIVFzps0c0gUca5bVJMX5FFbz1BlG153OLF+pBqWlgBQT1GfRLYCQRd0Wx76uxB
PcWVrZ2VWW0GT1GK7UNJSHzG1dD2bzFuiy/1OBMttyjZ+u7ky5pwjLSYg6RCZjcc5Is0tOgtExRu
FLPtZc7Wv2NnFny0lrH8xEwH46DKxuUZliVyBZjaBsb7TXW+iWHiw+O76xpvYYkk3aPp669CAcjt
aXNkTC79CSwMop2tR2Pk+Mqu1oznEp9ZxTtKMeGqk2UWlNI2cr5xqNtDsfQVlfQEHx2VnfWiIo5e
3XFay6eU0MxnfaCT4WtiwSVCuK2FIAfn4OQt0TWErxKDyiAkTyMs/10vXdGkBhDXonK+OklSWfSF
IjoZxqa1D4aVNN9i6ic0aV12bVAoWfVjM7rl2SJC9k3OS8WXKZIfdChZ4iLwc7U/OaK7yVSy/rCh
cR3Y9PC9EXRpHDIipNrAgTbyTL7QqMLS0K0HAblwRfEVDTUvH0pJn3zQQgulpUy125mzZbmVPRtN
0LSapPhNqRGwAArxscagtz2rccqPjUYH3+psbVg+mixmN8eelHldlxh8SvBUviOzXXT+fVN9JjQL
eotOA59U4RxfkLvpWlqHbZQWGdI2bk6QCaA5lFLs5YqZ6Xxzpj7dza1GVYQ5WOPr70rn3qqd8nlT
m1a4fETRt2XshsrF/lKMDLQs55qjJdTLalTyi9CvRRnb2WhisNIITpoRO/Qo6eeEIXy9AEj2YCQL
knVrkSDbHK/frCHo4oFQGklEnPU6K/1lnFG313QQuGasy6VfcBMHN63GbPWcvEdQZJQR9PvFXPuV
9wVTY5CWajTuhw3LHPwYjiNnVn9Td//dmBMUFymOWJvRPWA+NK4j3b8M20erSdTMaYpAuUK5LLo3
+8VMX/7lj0CvQ+iAXQWqARKLT3N1wCMdqJBSo7Sa9f0su+KS2+mw/7e/AqruCjZFPSCYpH6aPmes
Z5B/8yIAMdKcM0uLHuKy+FPCxue5MOQklWVBqLqBQgAo9e83zMGGOZEoXgZVRmru3DBVbG2mBv/y
WviVa2jFlU2A3eYz9ptJwMQhryqDJWLeRNnC0N3TB1X908j+szjgejl46yFH6JKhuvXp+Q+z48SR
3nE5U036tN5W3ibK2ePtE38wDv1vd87hTTCuqC8U9J/EI1NR0KlSuHOJLttnhfHkbVHF27/+FUPl
CXHfSEIRmPZ/fz6tPUxQqIcCw2kbvSFJsG6FpSjhPz+f623569DeogvB4B5gGi+0BPH5+69kvSV0
bZNZIAeA6TiKpjNdJOtgczQI7FzOp3/+vb/fO37vqosh0EAV+q8I6b98pgB8KMJKM4Ok0dHcWTMO
HWh1/rAY/K9XZQKnICCWvOzPHKuRYTw6EpFhaMVJlBOLsReSA4dQemPfwE/+w1v+NyuZqmoaF4VM
jBeD9LTf7+I1qVwSjoM79rojLYIkVmI2OdkxgMJcdgEmEv/hEj+/77zrDu+FjYwMsdcv78Zf17ss
1YsEPob06zqN9gSNMXwYeukbalX94er+/lO8h+i8cHHwhvD4fr86pd9W01xG6Su6U3mibdBkxIy1
F7KI/3BVn18P5CkOqwQIUgChQGA+6cnYdsx1MIXwka/TNE0620RVrXG8/Xev4fV3BGo+Xv/rB/Ar
cekvr2GBHT92iCtDnWwYe2lRENaLpf9hIf/7a0GYEPxNpESIfAztk7inWXtEC8DwfaZCxgMbskXZ
regl7pAk/zoWkJI9EOjqv76JJBkxftOxiwHI/hwXBesIAOJKX7Ey6yaku6YRAtf8EcD3+SP7j7wN
FKGls4Don6VLsu8rnIpOGhru19ZtbvCRe7M3+bXnBNsufnJ2nVf94bn9EpP9db369aPs8YQFwRRB
7Pn7u6h2mon/nmqpDraw8ecAgfnR9puTPKLHef7nt0S/freffw1jFLskWZU2GUG//5rZZInK+5OG
bSC/L376QBir/8DA1U8P1FL+7CPrcH9iOHEf7//5tz+x+H5JK7EXIai64lOgqHzan0HCV/ZASEXI
8ZjJUf9i7dNgOjYv7YHI6vs+XI5J8Kcr/vXQ/n7F//1VdFy/X7GAwKeO8HjD2QMJ4Gv7a1fWhdji
Ww9xkD63PgKTa73tbt5wjgKEL4jIPUz3Yb+3PeuuOs+n7L7fk/AY/PMdMT4LzK7P3gH9pIlr7fXL
yfbXJQ9e35IZV61c6cZ7IyQLNrSPujfv7SC/Vd6Ut/Q0XCJU+/SM7qKLCPWTclD9+aZ+qu+6o9hz
YvnDp6Z/XhvRDCN8BbvEf+jnf14bcTxpcdEjTYjfxXE5FL4SZH4DQd0lSvWEisjjQLRbw+q2udXe
t+ckWE/Zrj39aR+/1hy/PTeL3RQPNYXj1e73+bkpRjPDli+wzYaVX+5Mt3Nxxf7h6/v8xVNXYXS6
pijqkt/4rPBLxkSn27MiaPVqz74r9vUfFsy/L//cwqsbHF0edfbn5T/NOHhYWy58CDXTkahhfOhz
929rkF/P6lpWsVFTHnz+quWSJ3rhZMKf0IXT3VUnr8i6ZffPr+v/ci0EnLDLGBzqBAeG378kObdy
ZgrF4o8kI8Td0D1Z9bL8+Odf+fxIuBbUt2xgLIXUAp+rxHSgXTcODRzLbluYw0damDorJAFidnyS
1dq7f/69v29pnEhA65LLffXM/1q1/rJxbnVf0nbgqmgkgiuEXLobZds/RZWl3GHQXIivt2kV/POv
fv7KEOxfJcYCIReVKhXW7/fSGTcHWFtiUF9p5K/ilnEjMaTkCzTrf37q/1sr/o/FXf0Ha8X243vy
u7Pi+j/8x1kBlc8G8o8VWBPsDZwY/2us0PT/wUYAZfxqjXcopXg0/7UXa/+jso3xFaO0l//xJP8/
e7GA8ifRGTFyNyTlHHlE/8JejGJZ/235Y09A436lt1HU82P8tb+/IGucwyswqU5TBpWPdZVd+mVz
9qR9PmeV0pNd76AayOhpI36r8f9a7y1hloj7uteuQv2TtkZ+KIgOhs/2TRX5fdqmKKZBWHV0qjER
oB9WsfhODUgRZRDnrZbVrRQOUuCsQqOce7qyVjvZ1wc0ZZ6Y6P/E/XIqun7fJJxwNgcGbYbasD5T
PZ/hibhZUp8dWX4lAvF7PUd7MXQ/e8U5W71xVBvrAdFjOIogKV4S50e9nCbnZdjUPWCxeD5WaFc0
+zlvjds+U1cXCxuBxjRd1h2SIZcT0Hen+ZYvlGTxWTXzCjfbFpRpeTcgNyDhDecubZz2BUY0MTBL
YI+hETFxlb1nCcSp2+NWMLTpcP4yapLK9yxXnzdzIzJ8u7WdBq5vuVecp7kkSUmXl6z7slXSawoE
gIzKNqazcXJEiHFehdeZ6c4yv4nEX8cXpns7buOV0eyk58W41Ydjq1JQ2BXzD/kDPs/T0Ko9OdiR
T0jBUxe/Y/xxtciLi8eoTuBAZHtY4uGKhroyo7s52Rg/6L7dqedENPtNjZn5OEKe6545Ur58vy7w
Jf1Ld+LMtC7zjaXOl2RlFGfYId7Qj7wLl/y9buCX5YhO1oLpCSNxXd+lcXO/VtremRTPUC5iAIYS
z+VwoMOW3cf8LPpnL8dDPN11+kuGkw+1pdfMd8VwhJzCMjWF66iSgpQ4ySEZyWLKNRqGOBZl1D3E
hOlY2h0x0WiSDQhA3V1sTo+dnSMQleuup4nnNiTV8LqWX5YaLBfyh/u4tkHRYl+zUtqT9hYi9YJF
poqwmdWHXnJ3tzx/M5aVbresMUJrPzX1B6QbC/nrdF6zF7Uv0dAXXo8qv5teG8PUDpxZvQxiEtE4
s9uu+nNPIxX2gDvDIypXy123Axhn+EfVKRUtI9i+vgCqMszxZ2Yttz3SkqqTvj3Uu4g8YZl/Qfvv
MzDxkcOeUiTMojqtyWPXzkhUB3+U7+tYPHexs4+ziATu0pfqdAfApwHzdNNj08aqEcBqYXT+kWhb
KLTiddDHxyitDjoA5GljeGZ0t0NWBiKlNrbw6DbFAX0TCuf5vNaIWQr5hZEw78Gbs+0R2/p4KJGe
dAdRv9DPOWHbq+vqGEOhwuV6QsujuotDpLoq7lZz2tt5dB9N5c8kljyWYSVfc9Y03u9r2pK8Hbdp
eLf0jqFSfUx+PY0hrBjnMqCo6fQT6mEm7REo35dEiV4dVJHINYyfvaP+wE+BksFGWoSwwuVcGsDj
PaGGD8YOjWdc3iFRDtTFvkf724al3KBKoZMOtXl5ZMqLphrnRNzm1kVZDSTLm31IarEhCV0Z4Nvo
3pekIF+bwp2E9+eVD6lbWBXUYq8yIq6qL1sTpBLFWn6XE4jdYi9gBXlMh+9atG4uKXkIfDdGlsk3
zW5vExr8TE5HL0E95AI/qb2UOQf4LLFdCiwTD6yks69Z6w0ydNrpCSpIcvzQN+snvbBaINbKTSpU
cWBhFwDwnuEV0LCj1d3G1hvSjhZ0oXjMmQRaW5oGYug5OxddC5iof1xhBpTmqt+XPekhi8n8uphJ
546bbR8xSQlqTTHDLeGbtMY5C+Y8/Yq2C3CeE4x1dAFihOkkvwGbvz6BSoV4tZLskp0yS97SaceI
ekJlvfmo6X6A0nrYkM4ifDF/dBGS0yXPbL9fs2TvrLoIsNtlx06Ui1/CX5pGqXwxgGMXPHCsyytw
c4a64+BOXdaGxNsyIeEzQnt3E81bd5u2eGfLKQa4KAoA51G7jwYSs1lFq+F2aEV6Thl8ubkDFCM1
TBc2ODHjdg2drzGerSYuD1mkmgd7cMxHpZOjD7IN/D25XNEaRW/DWPUhHZz05Zc3Q65Jc8+LkaHX
itMbq0yXU0yIiB+Tcrc3C9y5mJ/aoEBvDi482Xz4hBGbYZZ7rbadUWGG7dbx0BQ+uzHZxQbKOU3/
LtV5dLUMcT+YjOIkchRJsR21aNI6O4iTpj5oKI5cvf5ohvhRU5S90Sp1uOoPfVobN5R0YLW7Zgw6
1qs7Nl6+mckxq9vOEAMIzmH6luDKcbdCrNphtQw2ZctBVSn16taa7c2ft6m9wEocg9V8UuTSHJaM
cVi1jp23xD+J3Q3sWP8qkA9yxgAAORvlMW+GZVfYPne6AdGDXmYlo+KAbFAE5riVVPD5l2FJVJCI
NnJ1xtBFXLiratzESzMexGo9pvlanYWV5d+JZlagvc/ZMco3HMbEGXpthot/1Rh8ihbOwZgW2o4R
vxly86kGTP1biaoc2oLGW4sPgeNCfyeFMgX4nMDrNcoQSBTUYdle/zamVb9mcZeq0t8NDduDbAA0
IDPdl639NBv6hb717Bm1bG9GlfrAeiFeBPRQvBqo01Ds4mj/pmcNSuR4SU+2nCNP7e11D0BJ7Edt
bBm9n9dlp25UTNvPeEg131E61SvM7nWrqo8JJ34uWzVI7JJ1QC/OYAieDXQRfQy1sNTuNyI1DaPa
D3J8ojHPdJD9JNq+A3T8WtOeTxVCjrntaVrsMP3tTJth7hJG4mZZ8DeAVHNqCcQDQm6OPP06xddm
n7meN/fJcQMH5cJa3hVI4tu1Pdcyh+5SXmLESQXkxl7uq0q5rZtmd823VuBZwI3BzS+0AIVJ4goN
JTICkYqPRmTOkThO60sd9dNpmzAeeU7CR4BSTbsUijKidJ+zzS0tuMp52Tmqt6kiOlhMQnd5rGPo
rKbFH5IaPOIwA/IMcOOrJRpEpwjE1jeta/ST3MeWVXlKWgNpk53moJEzrBOVsvktV6gbkdDVp6lD
BZ/EGNzqZkvuGXexLyZ6XYT9BEEYM626MyEyhXopwCtOgwyMXkdWsbErVU67naZEKA8AVbIdSYpy
D/hSu5m6OvsKIqR9qAlFCxJlo0bqmYA+imquZxdzgQWTLEN3W7XLdJHEix/aRqr7rFja1w6htytm
w8wZD6dAQRRCnBq1WZ+wEmjnzpHjsReD/FlqBCnWwzzcO9D/5Fyxo5KLPdzagwVxPiaCxC1bVbnN
EAmHo12lTyrOoIPBpbtTolqo+SlRsimWh0Kzmv2C0jqoFTwKzBAHlj8Ogua8SLQGc3nsUqSmnoUp
LGT9oJtrNMZ+Kcz4ODnpm973CwChQZWvWqFj+Jgg1/fWmN2RIYYRwSl7Y2ShttBzNXb0bE6jcxBK
tfFQR4xPpKKz/FWzB/9QOVVQTtwNZ9ergez4rTT6AgjhjJGtLDcKxWa13reJelhptfi6OPXjbia0
+IyeNnvrHCj4iyYX7AiwUKgvcbl9gPsU+wXYoAdm4as0B5UF0YAxpozirNf2Q+rInVyubrY49TsT
kH2n+6NKMkE8VTCPlnLHnYQVFitntJG3dre8oJf153W+1Zda8CpNy3Kiau/9Fo0UdiFlc8c8+mqI
OSzwSMMYrG5SVbtxErbB1S4O6lg/2WhhjOJK2GzYmRaWp/qJzfVo9HagVtPgAy2BEBlnxAKijzcV
LVxSqwlaQNfBnPV3+lhg6CJf0ZIydR3WSzfLonOh1+eG/Aenf+cdrL0ix43qmPFLnS9uU0aXvlV0
yj+1J6kySY7wPwip0EGZE01CrnEsXrE16ME46dx8q0O1bX9zFnNiH8ApZK5pCkVINE+63qqutmzo
OQqMBPQzyAiZOf7R5dTDGj+D32Td81ZszgPaYeSF6PK9oTCPJSkJI0iXMIqK+tJ2xGAAx0QFFaPx
hb3YBEujHGOLFmPjPKza1zrFqIPYAyPNLoK0w44SWGXPGiK8GVZwEw83kAFxj1JVOlhjRmXZLQBH
bU3+rNY0aB3iKhT7mGckx3bZudVeG61tPxxt+hh7ibiHeptgXrULgUVJT5OqQouWIF+umBvAiWDO
TypZpv4y1RChrHz0R4pS9g2lPFVDfLyma8RKP6LgH+9IfNLc1JI2tFO8m2mf7Bql82UvyGaCCkTH
tyLPiAjUkmNLZ1Uhu4V1zkkM2SFzTfcyNYxXFYLpoU9MUHFa3puhKFV5WwwVMs6+aC8ENkwICIiJ
KaPYPvWjzkcBAQhcZXxt4auF2NvSSI6IU6pnktWdgAyQ5K7QCyKoEsN6NRi37xBCdztUPKniAj12
Xls73u5MbIDPmbkWj5Yc9b0qpyEcu4jYe7tw5KvOPPOcTG12LirFeawKvDVtXQgdT55mcriZ2wPw
mfJ1Jl7yKS6q8n2xiuHbRL1xHPBTHVUz0bCntNrw7EzWeBnJITmi40FiFedL4U1INHai6iZEbaTP
3DqzObwNUo8e4fDED9qYsjGhcKfo1UlQfRqN1fgKjybJ/avBHb4kKFkfzdGyH7M88nQdkjcKZT20
q3y5zWWjnhDAcyCzeFFNq9QeIwQBfp12CgqKeD2UndXeRnkqdZTGDUt/hghV9XHUmphTtu20CcEZ
zpZd9Trk7JuaXFdvUjvx6DgyeVscq+t8I4F/g4h10EOxLfoLfYTlgD5LBDYssYCkjcM2KCmeSqy9
rjN0+sOiAXnkVMtIUK/WnFszsVHboLxxIyYvRSZE0JpVfOfoU/JzFJOjwX0XKKCieht5tXDw7TbZ
Tp4e6Vq4jQjFXPJQ1lPuxOwRTm4fe2TyWPWqoGrBjmZzdZPw1qYAVbQFRjYZzozPkcQs9CbEYD6V
SnfHvotvlnRf0nEiNxvFo1omHGbIGyuYG+y1BcspJSfalmrTPpxyMl3japTMAfFMS1b+WMd0uAUp
fkijcgoqjusBJg03BgID0Dp/qyO9QI6YhDOulYzkA9fK0/tM9ri97ZkyLP/ClEJyUNfhF5e3jbxC
7YiLeUJKha5KXlG9VTdSR+gzYTjbdEIUSLTJz42WibDQ/o7q65hEB5wHwSywlOHGhBKhb0dbBaY/
FAbmjBbP9YyYuCwYbuhFOOXEJDscxYym9DmaXg+TZNLD8yXyZ8K8QeTAOt2b23Mm4YcV9B5oK9kC
av2YPKnpQKvAqGufivVAdPNedp2Gcxe+sDtozVlvfgz6ZaupvCSqcVwwHLUbnN1Atb1kUWsoePQ1
rLZxTdt3nFPahobeFnxDSEF7FbmlVoVZaf1oyCh7rkrl3C9zF1htT5lVRmKv6VipVp1DVp41F45X
B27lh4IUB4hdxHSlH4CPL+9Mju9Y5Fjzhw25ZvOx4lhXm7dI2VaPSZ2fRdNM8jQng6G9ntTA9rAg
wBMCaMU/H6kvG5XyMsR90Jctp1OnOY3dNp5UQoVChHG7PjKdoLPjBYkWpoa8pHMocQmrGD2FfWNg
b86yL62pXeK8+a4kDsPAkT0U3PHqFXhZ/bKqxY5diDSJooK1XJdjmCS0VNq1MYKyLts97k/FK/W6
v4cUkLltb7O0lMj2+qe8Xm6iEQFyntcvXdz6TmO/w1XEm1xV6U5T8/OU753Rehyhdbt6vp21TiWv
AKNU5pzj6IrEKId832Zt7DVRL4Oe6ZDfO+u3qFBvwNmbt6zZcxBX/Umk0wb6u3aCytHhownHK2Ry
o9IVCsxYZO/xxkgQslr9utXLT20eZLhdT6MwTrMAr+htPoijEzs+nQ04hql6I2LzZuyhGeeIJi4j
PufzMhvLBYqgtZvrBoL0eqqbiAC7UWdXkj8BOLHJWM7Z5D3AmP7odE39YswbrKaCpu6sDDO3oUAz
PWW44JLGdjF7yxuF/tMj6uLJi1sQcUM/3GJX2ZlpfI+PgM980uEdos9vN+fWIJV6cWHdq/Rnemym
ogrhRPG2xM95jXEbz6h5ImaWAr5KDv1Wg4TiLe2S5U4rSvlEgpmf2oYSQoi4pnUn1q6uWysEc5bt
MkjqLnW9fa8kORre+E7f0Kmm8Qt74lnpYz55+91B8riPyVrgMMPeGMXpgSkX0WEi9ZamUgOp1Hdt
5NBslLScbTL8sEKNngk3OFiFfXKogNpqWb+yWWnU+oyE6QvdoPCll6qrmT+ra3c3pRoQuK46a/jY
zOt3AdXB8O05u88dxTr2EXGVUwLvz9y+mzLVXVOL7cel2Pjs8/qeZhqLZLeMYVx09b2Zo3VOYLEX
uNUmm+nmppOo0cibtXDiS63o6b7XUAKkMzZVdSXirBVwBmhqknENYrgxX4wx380r7Ejdapo7Np5d
1arOXttseQEQkbgVa7AlM/Ae5aMtoWxNxsfUbL92JZ4I8nGfVzT3wLjlfpW1z9Ja8j3OpsRdhxAP
M041PONjC7fua8pI/RIvqnFJxkMc1b6l30/kPBTqu0JT7tGu5fXAY7dHrds6l5OYeFz1Nd/ZZNM9
VVEPh9NexktWQYDX6vzQRTgGZTKuAXmnYJoh/1F7veAth2SAHNKAuoixc0bnUziN17RrwpUuDZrU
Jfehd87uqCf5KWkiv1Ivky6XY6bUrdvhqLKtKdBxgFeQFVWzFkGe8EEAM3EoeQGgaWRd9WN7yJ3o
oGrKeUZnOjG9gKeEP/CZIlj3pk7ft52CkEsOBEFwQKYJ+4oEpj8nfYLktrTw0sNwc/N+wnsr9nmm
MSsXGFx0Tv9Gue8GmiSNydjiLW9Rk8q2lqeqxvSBYU2QeuckdBAou+qh789sl9K1YVXARmh+Jkrr
Y0Fug9RWE6SwWxaa+kgqQJEo8ggLksEEs3TYwuV3PbZOeVvd0LczDojT3zrYLadpNLtjns+Hsoyb
faaWlovyFNdKiR+W0cXmzsCXf9hqMexmnUDB621XSr4So2+PYEKHQFtXHIcG97L75mhRxnwHXp9X
yflmtnnJ08g6LnPWhSU5hr7R6fGx1PrvY2H1T1lk/khAEkyxOEKG84lcU8JpTNiRiOHwxozQaxc5
GYL1vOy/tbZ8zxtSnkAnGk+wTJ54De7AX6Z+Y8Q/qH70m8YZjsZMXgeQmxOk0dJTY/rBzjqnQWU0
MSVHFKhFrvoaMrhkVOYDMJbK0zcOlHVpnImHu+PUcDHj+JXodVoQotzJDVoJqW3Hkixht2upBYoy
uSmEenRwqXtXkRbHeHpntD/pVCs2uuolgPVJTVU7rmGck/FolXsrf6ry89B0F46tvq1bYbRaJnu/
WYRWSxxejW8RRisy7Fr3S07DNBJDPMRnoSaXSWj3o3JFwnR5MHSbQnHjXOBLX03n8K2c4odCsCOI
Elj2tYK8qsy9Ou33hjrcLUP2KIcyPsiRkISuPXZzvXpCX2/H/IqPUD8ik8AATBBy16YDhAb+wMUa
MTvl5nANkcFWWBirX1hf1U79Sam9txS7YmA0hspqPzptdsOx6jJE40clUuPG7oXjgs5tAj2W82VV
4lMH2d5FbvA6xJgzbBz6ZXVbKsW9A3SG1qGXbs5RMcB2DYAyNqffmYtznJ3e8bn9KWL6Cg/zej/Z
6qVhz5vV5xbe5lQlHpnkuzInLAF/XlB2/SOP1aVQKj3IvQ0eKOduvY4fMWj7k8YXV3b5RdTbaQTS
YfE045gGWbWxa1hR8qEn8VmrOAWjs6UrXNSHWDqvBLJXOPvofHaqb8d3GEvYypXXUaZmsFzZS2j0
IRfw8Y9ZvV1SbCnubNQopkZLHuixvEFwuK8nrmVZnEM1MpqKd4CPGv6tV9ax88Xgrxx5p2ecW8ow
fkwJ+3MLh1KGhXnrOCXWiSREkQKHCBRpm4T4qYOG0I5C+1LoeFBK81uylafR2tmcHIeY6lMJsBRc
ASRns1LOYhnJDyJaVFX242Rd0jQ61ZHdsh1nGWUgPiHUiUFH/+3RrPn4YYHCg2kJEOmvjGFiPx4d
Jr5Pbb/Ix4asW9JgY+3JILIxcSNotwyIUNmfODAfBTw8jmsRQWLm+HXua+mNBYO5VcjZR8x3n3EY
oYctel9v4a9rm3KIayXeA1//4VSskxoDXbfSt8Ivakxn2YSfH7e9Z+al5unAS6cGGmt1PRE1Y1Uc
2hLIyjRe8hQ6q6ZiWO+KoucgpNznI6GRRXzfZQkdd3FJlCI/dkm5U3LiVcgvPEErxEsjlDmE1/+a
N8ll7fKDFsOXb4rFCujtWW5Ml8nLCALlRi2nkgbjc1a3P5HfYhC0OIRmGz+gzM6jxXIIZHigA1aR
L6AYojkp+rDPIBLV0/ZQ6rprc2y5n7CN3icDrhfXUbimBnTcre4oN03Sh1B/LlurYzPAZ5Ruu2H9
PkTtRZUPVR3txxIqSomrlqr61i5Igu31nVirB7uDHzIQOpB/9EMSUuPvBztnmWEdO6RZFlbjtAM4
G6b04tq4ZfJthk5G1Asm+4qMglneYOXwrPo0ALJKxJOZ9xf8dDdx0t6muuIv+IgtYyZsa1PEF8eo
+mDsCa0dxlx/UQYTF5MZc7CZ5whA7zZydSidwtR8SgCM5d2LKNYQoPYtpuUw7g7Z5BcLMajJTsTf
sencjqv0WkoDBTIp+60rCb4jVmbqyCTIgSzk6Zs5LKExfE9EqBrNG7Ki92hV7tT5qj4w/HhKvC2h
PZRj1B9uilz31PQddbDXcPbMWJPbISQxKBgy9j06NIX5pSwL1g6oDlT3HgXh0ZI8fUslnlCm0VPT
1pBQARpwpENaj6FZPWw2525kcKb6kBVW/NjFfXtXgf31mq2dDn2nELAlHN3TEWEDPI7EroK4yzCH
Rcnr+lkLmN6j8G3pMzCZTFX7RMatuOoLuNQ1Wc9NM/bHyKjm3TDJJqjLSrxUqc5JbulZ9zOdZqPT
CfKVkuYiskr7Ii0+ZYldhK5uEf/sSTg7qDnrNV69+nXUBrzGBAgvQZfZzQNuM/xAU/5sMISfILjZ
63GxwERleg+/a8qfFop7DxSIb2jYYUf51jrR3irrx6xTnq0BMDct1i+gUIKmJhvFKlhMCSO9768k
n6R7YYxe7+oVMyvIg8gtOS4AB8PuhleGnnV0BKrX+nlUfNcz845J3os+iYOeJD9nmXPUwCEzdAXt
Qk70o/lAGtCRtKtx1yzy4lj0eNXIuCDAouOENSForki36I3VPsU2ONIrRs3EOWaSzAitaAacq/Kh
zAn69ORIwursKsZAmM1ynZz+X+bOazd2LM3Sr1Ko69kJctNsEugaYILhI+RCXjeELL33fPr5mFmN
yszu6pq6m0tB0okTIXLzN2t9K7uth3Y/u8Z1kJo3laXehLQuxiCOsdGe57TexdZQMysgC0N0M1lC
CVy5AvqajIL7UYuPmdG+mDxlOXYXZ7UZWvsyFVvmpsPKNcP7CkpQBs/YEUyrC8PwBqJ2VMf6Rk+u
fNhuTAu7Dyv5AXMjPI0i36NbRVjC6NcgHQtUgvpBDYnMZOBwB4SFpqFco52ETDRSpBLMvgpFeG0a
3Z3TIt4ix3VnjOigXaIvyqD87vzww9AKymw7OtY4Lnf88fdwrkCSh+M+F0QrmdVWzcHRtVkH+VbB
mjs4xb77RIF4begiplKIbkfNpe6crlGAwyOyMN9m2RkO3zkoDIcbrw6YFSzHsZ6tbTjpqKWnFYgq
6KMVbzTxk5dy5oEV9kcsbcuiERpPDqq9KNNdadG6+O3bVGY3sd9QAzjhvRbaAvqOw77Sv8Bw87RU
vuXmdDDb7gZP6DZgZuGH5Y80hbYNpPsQFSgqmoqhr9rUeIDWZlcRoeQYe6ISpm2bjZBEYukC6yDl
HcbR9UjF2GbGbZ81BzvOALQ1wbseZqDPbIGJeTIZN+o/MVAUj8jkIytxrFxOdxuO+o3vjtdSC24E
dDC7aV+kaG7yvt4KNV2U++F2MGm1a9aIYPQgbVs2vPrUdSHgWF5LD5Ro/T6No28QUZUOU5m85Vjr
Cb2GbCL0q5TttdkwasnkIWbINurpZeruHXWYIPU5eXY34gdN4D+09iIOWELTNav2aFZp3/zkELjj
qZrIwwoHMChjCKgtzqOTgi2zqXT/JoaNz/6P6dU8F6yX6HCZLFPkai3JB2WldrFyaw8g/SkUcMfG
pkSkk9lf4MDOaELurS7CGoZ9DlQUSnWmdm1DEBwOzG04Mj+HtRJ7etC+pOV0TJX5FdTtMQ/NC3v2
9VDZV8w6jrSt08qY2HfSZ64Kuy5IEMjUzqgmBJHFbiqtXUdIFjuiWl9DtJK7HJTpkgBbcsmxmaQc
I7+5gOLjaF9m3IECNx6rMvvwVXYCQPXdpdWXEP5OI1pgDeQkBOhff7ZOfAf+nZlUV18ci6q7tw9R
CcFBBmc3blhPpd7YxWz6fjRoPRtTfTeJ81iPybWF1oJ0r1FeAw08jVp5Ew6zttAdkDe4mecSNwTs
ojgVIaPIhfKP2Ch9odg9aFX9DpPgZWh8Y0cHeRoH/Wnqq5+cBe9KMshjDE78HLe2ziCK2/mnn+eO
YBlOyUA6XufY74yRYU1FZreJwuqWx/ARz/ut4wCHE+ZukWwofJcs+wngzcKJt5jMK4e/KMS6c5xn
N4zulBcmZNRBfzyLDD1TmIjCC/XpJ+rYZ9VUrO3gdCDe2dimTQmTLzjXTamwnlL3N7IFOEh9zXkv
Dg5gr5WNYoareDxib4dGbjK8Raiib0vbvdEtVzv7eDQ8Ph6Sqe3UK6T4mNsWhVT40AlwyhH8fdXH
4QYsQXiKQiy8gNg59yTolljpJ+JMsIFWQeG1dcnIm9uUJ4PYlWh9drXdm54vl/Qd934yO+bTsWR0
l+3Qub61drcGNp6XbGGmms84jKO16us3iONnk1Yh3JYm4EgTYy/5oE/uYsEONYtBR9Nvpp4cOhDl
76KOH63RDE/AyWEaydT6MATsr7zmONXfh4FWKyvLVxnF52gCMjDKYFlMfbSNfIXlCdzO2Met5Qnb
1VEXVRxuL7OLcmIgWmhlyOzsjxXahuiAKe+Wv9RJuGjT2CrdxgRUlACTSslaIkUGkSLKn8jSbK5c
4D18KH4Sb1rbPsSyPAZzva8qyIhpWh60krvK0v0Hq7XRS3SIYyYdeSMIAdsYX6y4IpFtlGrNUvee
8Bcgn9kJ8tx1G6mHSvIRGnILLmkLN4Jaj7zCXSuobQLj1S/ugE2s2dnNW0HkPMtJVlpZeMFdu2Uq
RyKkewfL/kCw23Ngp2/VHBq7dojvG5F89igQffVtUDE07H0Hi/REqnzZ7gT0q+QwWSUCBhaxSXq1
3BFxsU3D2Qvix052W7e7RIwEwN2b64mIkkhjz1HG5MdpW8Bn23FibNTCNT3mVqcdHTipIXYh4Wib
x5DcDILpWLpnOVPnuyq0w4eoAplRa7zR0my0o5za6JuQqXmfdYb4XpAwmzTs8/sZPeSPETo8XGS7
1RMeQtkQhddRZg2ku1u6yfZ1ap8TFFvXqGuzXe5oEyKDLj5NonUO01wZW1zNzXmi+jlnVhJ++HlY
8zSndTV8smF01prbDILBXgCmXsEc818GO3j3XeQtVvyuKtZJsi0a1i0tux6hMBe2RXnuw7m+SuMw
uVZGph30pn8ijbajdmIQujFE/qTKxGJfTnTaUU8hHnZd8lUHNSALJAyB2M66iS/ZXoe5fgNo7Xly
ekRt9hMAuhCaX14trdOtyuFWEGjIzoB9+0MV2+Kuc5l9Gu8FNYVXRmoFJuMqLpPbCshK0Pl7wQxi
zyhJ7FgyZ5vKnI191Le3VaQuCNqiy2CXa0wa6KhkPh5rBNTrMW3ClYL/Wdj6SxS1p0J+xljOo56+
g+VMywK6ZUUfJ7tkQbGwpgIB8+JoV4PvEmJx1u0Aw8+8CuzbQvV79uSrippO6d9iYL0Yin3cCdJk
qzcj/phd8GfRE/etx0jYRT80v1EtT9tOMPALGoFopEFV40zzu6H8E7Zbpnp2YXs+O3cKRXUkPQhr
fHyNG/5gSfa4U4CAUEbPteu3S89ScaoEcIqbjTlSMZHaJmtxWzj0CRx8Mlqb8lBk2W2lzH7rRN3G
IFrjJUHvuDUKamqB+HFIQzAPxXOY7/oyOhXRdBcv86SBS2ITGml9nBqXvnYE2lH392nnnv3ecVdB
6+br2YnGg4S7B+S4fq0z9c7ZgQC4Tj58TThPjAfDrTG7FP1lmHjuoG37fFkGoGgj0pLmnxw+kn6d
jZ4sBUsN8bIC4OOlo62WNFqvtsIr0NPbftSf57Y+NXCToD7soilAuBy7X67kkGTGIl6VPureRJbR
VWzD1XLEfBLFsOvTCcwbRBxYI84qikcozI0ciHceIVG4/hfGGUAKSF+F219VXXhW7XfUkA3FcEri
TQVRCjvwnectN8+AJK4YX/K52BQ5qlecwBv25eQ3uQVUq4qqLNM/VfxZY2UlVci9GhTFf8cXFiJS
oBHdXVrWrVdqiwk/TWOOksEhlhfiKPK6FaezyzoC7ILfFZvADR6mNig22BjVd1aX+RqQc7sO9PKI
BuCqjrQn1tyh1wEwQYRtZdMmSRvM/xm72l89B/+W++Km/M7v2/r7u716L/9j+dXPgiV8FITt//7j
l81vXwffxZKW9ocvcPZG7XTXfdfT5bvpUn71N/r78pP/r9/8y/ev/wo5mN9/++tn0eXt8q8FlJoY
I3791uHrb3+VCwbgnxsr7lErhX/5Pz919Pn+X37tN3uF4fyCE58xvQMsj1mXxN7wW3qbbv9i2jrO
BVyxzuLH+Lu3Qkj5iy6VlJqONA4nlosj4+/mCtiDv+AGdxmnL1YdfHLy33FXoBxZ7DW/M5fh7nBw
FmmOXJxfeMv+ZEU00eA5Vs9wKLJ1oC/BMs6wZIrMmpV1273K0eRR3Qsivc6hoc1JxZZ9ZIxD79YA
gNSRPZxtSHTZui7rsfAM05zo1Qyej9cmVbBzN8CwJJHSYkLoXxJyYfpzTjRLtTG00q33M5bxXcLU
l+JxKInVhXYIBG8d2ebQ31MgYiqn6MkNvAtCzt06aKupeU9hIg+S+bgMdGc9+iKA8QnVaG25TH/f
NOhRRFe6vOtgx7AdG8tqrvxpvMEANcJimnPT7zdDzcjrcVAl7XTF3AS+FidqesMml8Y7Ad0U32sS
BuFFQtTLPhrRqDsryG2NbHvbdI42kULjGtit4vTUQeWxd2Rus097QsseukkVVrOOeqdgU9QPefqR
BW0ZMx5zB8CrkiwiFL521LtXfYH+Ym0QNaNQ3HPFxPO6zZQBxIXl3RBco87uljDleiqmVwv60Hwc
xqotvw0nBGdEtFLRRO9pyKpm7c4ZItSVCaue6gzQTSP3SUhrd8djJ67fQktFzXVkg8aD1lYO4pDB
mnJ+nA5N/p5Ipbn5nhKlw6kZjQQ19wpwNJhdynBHT4N1are5UXlhPUYh0kh7LmaoYvxJfkbSbS1S
cmZdbP1CL/izVRl5qUDg9ZKNYs620rG9yYhJ+1m3vS94kjj8ZyM+COhV3fLzQLTQmveFcd1DmZ5f
REchbDDKjrrRP/SprTdv5qg3/sssw7F6qtqhKG5VlSPYJi9ubqIHXG7mCQt48gRNuj0EgzvgdlEv
5mSXX6z9wBmKvn/RnAC7QECW2HLh3oVs5lHcEDNEGteAJrQKRL3KgoChz0hC8S2MWGU8G+wmu9dK
JulwsiTaGW68aNDWTaQJ9FxdaXbOWoHct0bAmm72kCJ3wRRkUjjGtFF3viAInj8qA2wRagjHlMBU
hWSIFrKxoGDSZkcJCoootl8rUqfig2tBVkaN6AJquU7GpNZuB0LjAowzjo2+C0FGxNYjKJnYxiuj
iqz8E0+pT+4VtkiLbX7ssipIZZnIZ2bH3WuSkildgQ8CYd5OmbEr3LTfcnP5r/yo3MVlh9OpNaHa
eExtg+rKTcPaPmqM3F3mRHXfXggKTWxgay0y4XilFQn3bJsUJo7dfmr6jylz3eHLMRvXOWggMa29
YNkfXaGXKOQPxLWEbEbAqP4RolccI8qdOtg5o8G5f0ObVzAaA1p8MUE+MJqbKp8Y1RpVjzdPTQw3
sqm1jdYrIiKx4LOH6iZRvMIVr8IFNEsVzvJNztclMpIjVOkIlBM4KboHh2DrtZskrJdyZu1b1ySC
2UTBYZN/0KKaCNgkg4qja8dUJuJzMmmsHRHDJcbJn/FNMD+DqYOCqIB9rpVMETZyKLKXPuuGhvbO
TU5s2/tb8GN0KUYc2wQzYAQgYMuw8pdOZvO3X5j2aYkK8cBmDl/sPygIisG+ZKHzMvvWdEHlYRqH
iDfNfpfEt+0gm4QVlLA3vjYzKB0rjk7+I8xm6TiKgyKkcjcXoOsiUsVREpF39zoyDbQYlonoM/AH
8ZybfXDT8m+uE9w3G6gJ08XKHWZgmm3sKr+bzrlMs4eAfdddkyeGPPqq+bE1G8Qh5hxzW4m5fC1n
t3iMqUBAj7W6/OmlnpbkqdkUL5OjVpDb1bDJnFZ/CIyZZtHKeyIFW0O9wPKi+x47s/VoUW1md1mc
HtkUK8+PHOvJRAc873C9VghgUgpUCP3JuWUmE657yVYiRO6wwJOdZKNrNTKevDHG767uH1uacGr1
oSdhEQfgAze/BJaLLaNmWSqSA3Fv5peT9u41ZPtg7Vh5sDZyOV2xAfLfhjCc9XOKznnTg7HHnCKH
+IZGB/myGY4HO3OTt6bsKOB1Ejm3PSHcAQpTzazXQR707Nw0Q6K01vVyX0pU9QPP+WBdjtKudqo3
zUsqcM20ugpfck31V0HviB3UUxYfYUMljNtiq+NI3w6jii6laTQbeHXaHt7gkfATkv+M8kFLxup6
MN3Bv5loYvegaXWUqtnQ42y0plPLvHtRru4j2VKwan5d7bsp11hca9ZjrUcf8D7yIwF25ySEfbJi
INg+6SUAeElaz5UyWW2hGH4g5HnG4oBIm8UP5X5RtIS8AVAD3+lZXVvfdWlXnNx5qQKMUmavpBCo
o5S2uAxw6dakRhU3GmOXNXNCLE20TLsqQxlRaZb4SWepjR6dChqUEmbuHaqzKjmUFMos7/gUPASD
wVZouCLTufsJCG50VXTIq8onAFbeKuDB92ZV4c+PavO5ElHuGVF5jY7mqtar7hCHi8BUFJn24yeI
jes6PJl1o5GJboZPQrB6RTW2HsmtPTCloVJommPlCoYoWs/BYrDG8KqxlghxsAs9jLgXtjz0vqTh
07mDJWQBAE2caXdxKod8m+f4gdY9TOXyUNLOMBcs8YGhQLzJG3M8Ud84ew5U95yBht8hi7CeqICE
/VYV8Mu/YGwRMqOleXVJUkTxq5Lw5rVLjjwz+NhvnwnA1XwU45FbrS0H5zaR9n5XlmsV1LhoSElM
qn0WUJBc9Fkb1Csp2jhsnIy+tmHJs8ePn6+HltxBUeoExHfRtOWUy76BcUbXTmc/p4WIX7M65Hwu
qtmLFCvuzm+C6mRgncLHxOSo1yLUosSDcMCAlgDiqlVX6SgSFNlRuVXuksmA4+aclZMDiroX0yYG
Ro1F1OgkuLE02BaUmU8jiQ7iQCwrx3ZH8DU4Nj3q2q2qp+lzDEUHSrpnvXljmn61I1K0+rTGXAI7
rydvJo78zQRLaG1rWqYt5KNms8jEN35Z3sg4dgLExwqzDSsF8IMpKwFUQcy4WpQjRUCydjHMZ4vt
RrDNSjJWf90suDmm30L2BfNdofSt0AdkXYkQckWpnKLphHXZ0/UH7HBn2W0agN1ng3xSZg5jaUJC
TIYvN07y+xw88yvIpeRlEr35MvphexlJS0F+quZq22uT8+zUTbsnnjbfjl3xNeNGQebHNjiINQdR
fZ5dFfYApNCZ069skJjzE1Pbw2K3GaB1LIgKI7upe/Y8FoGc6yZoogvSMFwxDHO2/sC4E9jLfLSY
Cz2HqnxMI418xMrBihLP/TfAK7CCqfouuAR2vZsicbcAN5ZkLq1QRF8oDhoeoRHZpVXlWp7dVM4t
PMbwEM8qwCUCXB/0JM4T9JhXSdF8R6kVC4+r3l1bplldav6ExrFp7GzdkFz0bBpYXopcS3d9kYYf
A6XjPpygHzPW1ZPHBofUzmyQbhRDZ74NRZ4+NPHii6H1YKgpRsa1RI5Qj6qcCSQU5w5xQpyw91Mt
m7y8TSwsBBqjBtWNqEetWP7kkdUd0pmqYtWMGot2lREykEQKYDtRAzzykyHtNrIcbHJRZkqFvM6p
FIQ0D7WR1ZCnMkfHQ4mBRBwdZ8Yy7I9Ot2taXz5mDLxcrsiyXRcOo6bV6EvzRcja+rFQtH/Iqhuu
Inj+azWb9dskc5KismYxrseaHa9aZmTvBsEaR7yKIAdnvxu9aSaGJjB84mJFXfUQk1UYrgckEhRy
DZr6wbzus7FeFKQuQe9Ze1EAtK6RNHFtN/nE1CstehCQ5BkjVutIGk4h/R3h+qJawnnAlWjgBFAs
2glzvUIE0wFExOWgj4NKvFr0Ak5slljMhFI0WyqczwvSQbsquLZxBU+y5i3h2WYBUxm0flyxwzWL
Q7a5WDqgfk6hXyKXitU+rBzjUglt2ldFYsbHvo4U8mfLbB6HElwEYdbLKKYx2cl3Sg9Zs2JyGp+7
ZrqqJftb9lJJCho21cL9FObGhsLFujX8XuyqwLQ/LTlgSEnZxd46HL64+JL4PGZz8KGazGkOgRZI
tUmKokaHjWdylUBZbiH0sy6J3HhMiJJN6/lkFVZUoUGLenQwXfIqYofSD5vcQzA23IoF1eIqVKRu
kK2abWzfJy6Wo+05QKjz0ceECxUEBLzUBV7W7teAFhubK8QDoqhqJn433dwFN0DJ82VnULjPrmss
deswaZhLdedGFK2POkBZAAbCAmksKL7ryEjUtVuYw7tOIbmZKtv87GGFYe6MLQ2bNbHLN6lm90gb
K/NMomT+kDtu/qocgqC90mwzJnesNC5lSY5klafpadJa7c1O0E7nyOUOWrssXnjo+F9m2VZr8KzD
vWPUw52GQ5PwaJe58nqUVsC9aUWbrtXMHQYAnlRh5T4SAMwIQPQD3APVPZuJw8wecOmbpXXaYTL9
5HMi6PVcRazW24YxWynYcQ5abh0r25knbOLmc6jr/qFGPHA/+SL+ttuYfbNrdCeWbGLVaa3/aQV2
g1CqCa/tbEwuOgcjT5yoY/FNi3QXSjflIhub98It3bvI1/wtQQ7NxtaRodsaUkM7C445JmsdYR3h
YnmeVveOmflvbVtlyONruuyhi85hFvEERwBM4jpXMjv6feqjJsVmZ8QjLELLeLN8PzvZokEaikxp
UxnFfTNTrqxGXS+2rhFH9pYzfMLVGE/Rbkj96KgHhF7jKLFqatk6fcJPOBgeQFKNQy1F3ZrRCHKG
47p0A9k855VqbM8uJsIlky5AAwPMlmzwYLDduyCwi5InLCtufBAhHTUjE8pp5l4rcn/sfUu9hLJM
QrdYnMT9OwJA86Ubm+Gx1El68czRQlMdoIl6Qnhi9lxSLAuJyivdE9uCiMl0gd10H1dU94NLKN4B
Jwq4Bo3urtlRJH+lTa/WvtYMt4RRo8XtK+dHc+L+tWEP3ZzG2enim0JHfEPfP84aem9Iy2ryP9rK
FtMDWaGoAkeJBDJBbP0M8Lg8JhSzt0w7fESDIwv5QQZsxQwLY7yHfH/aD2PNEkfLLIQeGWQdckOC
yQaEAff9yH6VHfPAoumcd6ScbJAmu8mung1YUz5ivqiorC870KqdD/h5ICsNMZ/ntlAmB+WLdSJS
7dueJyYfBf407DV8p9H7JNnSmM7Dps6o3g+lPSzmOUdOZ6Y57AxFUGUPBY/MFKlqL5DIkau16oG7
Po61iY0gbxEfRMtuDb9w9kkAlHVswp4EdGXfRz6eL9KtxKcGa5eOFwVpNhsEhcWReaY0NSAAZ8oj
QEO7FnEU3+npnO/kYBiIvXJ11QkTikCbJ9e8U1owkswgw2uwpUGn18iBsox7WTeSa0gC4SarYQXw
bI0ZfzsIW2ZMReTzVFA3XWaLvlcQAbO1ijq+2IUfehFaM3cTTqYED9fn6a3NkLyBDFxY2pWufMaB
Cc5og4JgNBTa23DWLnWK54oKop3SEyOOwFknkQzhjIEh7FYUEcK4Z/pdBLfCLzs6Nq6sIYtwQ4Sm
/W1mc5d/EF4VWyRJ1lWbrlvkZxFY32ouniKH42PfJUm47N99LET4tjrQIVyFti92MutBK7LaycNg
l5JnYd0SCzObBx9/NxzjfqCFad3B9U+h7CdCy4BAox5uLXVGN+r8DHEbu29A5H029VrL4bQpGsOu
zz15J7f0DGb8mCx+sZVJxEoDgcKJHYJ5kD1eQbAe/TvLN3zWh/QLwwEHTxFv5xbw9JpttfWV0yUT
xOeA/C70hbofGXkW956u6GmxUMYmdgxcD76+8QEqzasepJdxF2Zxme6R0Iluw2u3W1vNrr4Jur49
oTtqo+2Q8ai5wIXu522ULAEIGneTddU3yOJPdZJM5t5KfCPcMxlCDQAtWO9Y+s+MIVcYuwDVCsfi
xRvBZgbtjzCDHePBqUffQVjJLftEPPAGEPdpFztKE5AQtTzbs3EW4jaOQCqjMDdwYMAPlsXeNUfb
P6ca8QOrmgZKe7Q1bMpvKGo6tq91jMQxUfSHADJGXneGgDJ6/6tRk1Npo8JSNDcgrAO2XAdCalGZ
Itcub6yJRFSPWO5EgEgxnafBsZS7tXJtPDPNit8KzSHmJtKnft1QtG/FaIOkTFN1cbtCeYTyjfcU
gCGTWKUufjGyhTbGyIuKnrR5ic8ybu5koZ6YVQ5MOIPywiQ5Wo2NA9+lW8rAqdyxJ1T1BmV7s+8C
nxjgwmkvaZTlwL+TF2c2IWhYgcQTHoAfgYD9mlttd2AcbD9lDaJPl24ZyLWImYYwWSHPidCtsc2/
Kh8yuJO1m752XrgIG3IMUu6OtvVXPW4OJLB9QeaTTNG95C7SM4IO5wTDVMjx6oVp+IwtAgRHXJLo
VInGG1pRb1tzZg8aBuEuROW3R5JAT4xhtCWXhPzkAVKNsjetUxGIZc288QzZv+62HS7CRL+1SHxC
apGY8zobg5DquZ7cg9X0bNIiqeGLBJdGN2+6GyfXo3f0Oc7W4jNbJ0mzqJpU2Bva1VzP8T5M1Un0
TbCPDUC8JsEW20qmlwZZPpmnKl9lHPt30Cf0Xa8Rl2djDTyEUykf2sQuf4hECq8bmrV6xeGY3iJR
4HlWsWlGB95d6V1XvZqa3gJFkOmB2h9yVMnLvQ3g0fahlS/ivdg8BVE1/ji5C0PFarjZkaX1O7/U
ET2T1NXPYwpeqQ2e+1LYa7oQ9Wn4sfrQsogBJp/ui0KbgmwrjO6nCVcH68X+GsfstIF8qnlMz/JN
ZvQMnjCmeoBc6i1XCeLSMny2yeCMd61ekSECSycmq9QNLgKE3r6xo28zyZEIVdONwXhxRVjLo07y
zFpPBMd3FWmMRTEWuqP/Y/ZDfFiEZB+F5cRexpQcHcUXZjWbYbNZEm9jPXfEg650YKPrcKCKF23l
n3pVY+XJxndKfXJt0p4BCDfjChRDcBs5E3GCOsPZtVLdHXXZB/rkHBEkovd5RJ7IHmdF4TJsdTSx
L3OR1IRJmnq7KaOyuk9aAmOXXWp6IR78Tu+IxBNjp21mMZSHrAvE2kwJvih8PBkTYUFebiT3cQhG
369cjK2+GPRdQjDse59ol7k1LlM7PU5JsidJlrVHW7wIVRenOLP3ka6h8U64rmJjeCU7Yb6Kuuno
j4Qt2YaJ1iYszR0y2/YEz7q4ynJnPOoQVlYD9e6hkoJ+qORm1CNL37lzHlxHQ7sNKkf/JjCWEk/B
FGIg7NQru7LJsDTqT/y0zHwYeR1VpSrPGYt9QbqBh0o63WoVNRgw+F3Pdg3hsD6uQW4MnmzsF87V
/rUrkbOnvX+Ikrr3jC62e2JViA9dqbjZt25BiC6iaCsswUuNmYHsx9etwWtlb9wAbVsoiwSiZnRW
Zn6ko8vRS3C/DBA17OhkAOS/Nmwu25IMwD1htiiz+vS51AhUXdW+/qilqOkY1oBrYk9/VCExi1NW
Eydg5dCc7Jeg5spMonZcp0bOka705wxTHGitaOnkYkSjpHcyG4sah4RVzQbRoH+S54HslhAVDHp2
tqM+yDZ9lFtnEm7FF7GLqPJlQTLNgIxoDovHJfdrP3bsvTydqd6qSht5tPvYYfZSBc9zklIPjl2D
sBzLBWlX0N5CO3vtWSRuajERFtdnjlfGbN1oKGPrzmgadM0RUXNAFUpoKdkUfNGgUn/IVCdAhwOS
wxAF78zRfgSRo698J8eF51dPel3qHhIORNA+TmWeRPle6RHOd0OJcaMFls1x3+36qI5ol9t24fRq
E1FdQ3TGQNQdGRXejG3YeWOeNndTHFsk30b5t0laLYOHnMZFi8JHs+ua8xCnyUNYUICsZovewJP5
8LlMin9QAao15q3iUU5atCbeyGGWwgppnaXhgPzSIJx60sVgXtUIovKDMq23kYHyQbhlAY1iSJt6
Q4ChdtW7BeAi9ofrTB8/Qinced2J2o83uG1J1+oSQVoDEWp2Ae5C4lCO6/bZZ6J6Kia78SKiuO9Y
cBN0KBahzTJcQ/g+YEYKI/HOSIOSmswtGiD9Shpt+jj76DKNGe4GAYREaFnB4mC8w6571wokFkvd
SPIlIQrruJqDtW4C8RwSZA2EdQEnqwd4d4ya5Vornc8oxspBnhoUoyZCt0HtVCfES5hpbHiyLNsV
DjQGw7YVwtOI7Y1JhgrRljqcW3awzIXMhpDXjmERqnNSYGybbXNNzvU0I/1BTwGor5wmpKRaqmGU
w5entSL/0XABM4LXplPU6OKGo9reTRPPZWpXAVHLDo+MJsQapLb1L/jBf0Jm2tBZTLi0tjJNzdRN
9SdkJoFLgzDyyV7IGXsatm0ydTpL3kn9Jtn4TS1x+5sM4C95l90WEamHf/vrHzmnju4YGsoAHRa+
CapLqj9xTv3BGhLlE8VVG7lZHXHAyfE0WbOurX8nm/hvXuiPiFuHt2HrhtJNy9A1S9n28v3foUd9
ZxriMgOsQzTCoDZFr1pQbZnrv/YFpSR2gxIqAM6o8EEPbKv/FzzXXyGj/1BB/Pr6ktGKNICtYpm1
lw/id68/VI5L5YXjNsqJ8F7U50tiVoR4wQTbhzNOKLd8QUMR91dal+oY1UsGD2ZlQRjgsYv83C01
F09u11jev6+beSjoErM/KmR+Vb38Qz5zFX0yRip+2v/xp3bfxfV79t38+Yf+IMX5/0N7Y3K1/XPp
DVCo9Pv3mpvlx3+T3EAD/YWO04Eaaiy6mt/kNgJq+i/Ulw5aA1szLN3iF/5TcqOrX/gOIh1FWIIt
+dF/SG4s+xd+2OWbGsEQ1pLW8J+Co79f2Xxe//SW+uO9SwvjOOiADFcqF0Qx5Ns/XmmGIq1VUIOc
moklIcZX35y6N+TWBWF7QVx8/O5D+W9urF8DK/5xZdua5ITgxkIxZFi4WvQ/6Xt8GepsrVPoM9CO
ymIHsQjpWoiDlwwb5t6+ka3ZRbnqHk2Epy3kQhA0foP7BRW1YR6BJKy6svsXN/wfTxZkB0oCzue/
p1zaWN39E9S1DPx5zFiz7wplMm0ZK+eA0kL9C6Lxnz7sX1/F1k1EToqzjA/+jx92KXxJQGjV7oxZ
da/jFLVPyEBadCDQg/7nD3o5Cn/3OSPEYvLKycXZ7HCEKGRevz9BaJ9jhBBWtq8a0DKs3OyV1Xc1
uWQyP2ZSRf/iyFqwvP/lBZdP0SYYxdDYxPzxBRmIVrKWkhck5Gwla5NHW17b3v/l7Mx65DaCLf2H
hgDJJJPJ19qa1ZJai63NL4RsWdz3nb/+ftQdYLrYnCLa8JsbUFQmMyNjOXEOAbpzEjTkT33f2Q9t
HFKhaSvnjW3XZA8GmlMwsVQXtIOHH2WpoyWF9FB39MtcnSB5GGE4jZCW0kY//qRJsO2NncFb6wfy
0GVR4QV1qR7KsW/PEYW+q+UagMNjxsMtLtFJdFV1iYfEfpKJoIjvZOm5XDpz97f7xer5qCgJ2bZu
66aiq3C7+gJgVJZ1bnAB96gzkJyml6IY+tda4S0yBLofctEJgO/t1soEiaef6DToJjSHIEjxexqM
Xb1jZX1KTfzAoookTd5zl8rzrZW51hLTnjLr0rZu/aVUufaYVvbwR0dUvUPCvmHKUKYwuIAKh+es
rp2ZUKQKE9+6TGiTnhIsfyZkgXtytrpP97/QlimcraSSjB6L4axWVWSTKiIBY+1sBPa5Aip+suY8
vIQmkPf7pl4cBhf9DYMOIiUIw7DXVyE287n0iftp0kib0i6MKC2kUDs3/JYeHR0WAT02aDuctuXA
kr/8/VmMwPwfk7KD23kONfRfOeXy8FinVvQr9V182Axk8g+3oW96ur+6ZaOeexaeMkwrylQWqAvb
XTb6mV3dDPWqtXr/IQiCwmJQI62/IQ0+JJdcj6KvVCbr7xGvHgpfCH+5O9bXfg3HxqMI3oPHFB+3
9mtZZoYleoqphyYknDNzQOHeG5vCGY7IB+ufzN4NjFfutMVTZXPxeIt5dq31G6noZGYtMswPPahA
D4cbfKOwniEF6Yg3swI7TT9jT5lr/XktmzthgselbQmudq3JwVj16FCrKL0WLGcCg3APFZTewz98
pjQjQdb4gfY9QMM3eOXxXSy7xNcQsEOBJpa45PkHtjN/pqKlCi/LmRtg2Kd4VxVh9O7+MVrfx99W
lqyBZ5eVrtdnwAIzcfULr2obhmoyCBllakO91IzazoJemiKfRMCIZ51uBtCm2wV1qvDHxGxHb9AJ
pgtY4N4okQGI74b06f6q1lefj4WLQedBR7NA0rS5NTV3GrqdNNY9CLTqJ7ic6gdAxePj6624POtL
ogC7qlgtSFOuHkD5N3k0M7RLO0QMw1T53682Yuv0ig2X/MPhn7xdCpLxQNkgTPTaqOt5QosJSnrb
aH/eN/PynGOD1M7FZZqWXCLd56etUONYQbI9eMBwTKj0VQx/ag7sU4/iT6B05iOR6fTPfaPLP3rj
w2wCZ50IDLcJm/86kTTsFIQReC7Kc1YA51AL845I6kOcZdWJrhwQsRLZdrW0nlsRFTvfb+NAOiSW
TGEuAgfc8ds1A14EaWfSjW7oDgIKihijG4Dd0uCW/ef7S904kY5BMw31KReaOmP5+zN3XU06Q/29
MXhBHoH7gkXJPLqBHokdJ7m1Jiq0mKAJomPt1o7PfEgMS93kjZOV/2BHnYZh3AboJxUjUVzvr8pY
Qp2bL8iZdF2mFUiOeM3t1elsAGNRY0s1D0FYWPXDVAL+0bWg+JIHmvY0z3nWfI8zF4piX6lPeb2M
Y6O0y5wy3FJuvOPNfkus3P4eZGoWvRp+EaKN6wAwGCVg6oGCfcA+9Ew1jb37oIFgSS8mY3H1if6i
3Zwjk8j0xNHQDfpRklFdi6lE5wH4d5tfUHaDNizT5jgFZNFqX4wgmj6YYy7i06v3j8yAUgrvGg/q
izyMeaS4y8Q8eQyQOj9zX9PRL8znDPp+Jo7oZscXF2jKO0Mzq7ej34Yfi2gon1rLGc/3f8oLB/A7
RyGecSUfEuae24MD2q60rayaPCbNfCp7LgiCoY8eRJbV3/zeit7mbMPO+dkyqnQhiaVJfw3bvDXa
VHXp0H6f4D5jRhDsF8VcIBCd57LMc+GYI+VIK9jTnHtxSVjrc7Pi1ix9yxauAW3yGjNuvzRVTPUu
SBoQRD3wqj1Zx01raEdK4jVOpL16JsohGete2rAKMc95dWIHABf0HBA1hKa+dwE2jRFdS0cnWCEI
ul1aaIhwdppx8maQBgemWdPuwWyF/0FEarCOsZ576UTpsnSSr3owwNQBxjqgj3IUYQ04auyjd5Rt
YfaHp6bdk8d7ETay8QQblJQX30T14fbXUQrWUorqujdZIOoYMJ3+TGnrQHzRMoUn9HQv3dg6YIRQ
ur1IxWB32a5nbpf2PexkQ4aCSgqqPMly910lGjoIVhWcO0jmHwDVazuKl5tG0cdzCXPApa2fbD0V
vYY0yexV6ZBKVJut+swwVfVH5sIMA4pj+hUjKrNXlt349NQaqJvw9SnwqNWpHiuTRKiNdI8yO2Bt
wNuNdk4Zq/wp+bZfX+0uyIDJAaiigJS0Vu+ZNro+utHOBNJURyAFIp6UyqjsnhAYzs/8DihqIIx5
bVwnbWGCqzYtfIVhrkUcJRR4qajl7OlWKRkoMIB3H/UhZqT1/vJePNe/DQEeQgXTVhS5b8+NCkMh
UupxHoLly2i+SDyA9ntacltWJO8UiyLUMNyVFb3yndFoCwOp5LroTyCNc5jhHBsY4P3lrCrZFEVY
D/kLB8NaQrx17pTL1NXAKBueKTqHiV0jR2tnqEKXuA6qYrjHmRD/XLgRHdxhbsGFlbUJVasW1g6D
tQMUjIyyQHfkRQpM2s7P29oHcgMKZYKYi5f7drd9yBLLKCsNaOdV6Z6KOLGRr7BCxG3u78PWFXlu
aPXIkV+m/iQwZOdjHjDsB9wUkoYq/QQlHWXX+9aWn70KRqhGgUNCJNbgbV/dEbBMXUFXCuejac4x
CIX2VcateW3GMfsjsxuYz2qzPrmZgHrlvullIWvTrEZHIZD+xQsXNPlDMqUOvoBBq/xP8N1gGOvK
HWmstwuRXgvfRaD50yPzcOVx6lMmou7/go1vatkUXaQEskfMu9pqxyy6ypWN7knmdwBL6HRYH5EC
Kt23rzbkmESgFJTIKvF+t4cnn9I5yZPW8eizWif4JEZGGdrMu29l4+UiV6EKh4OlWm+vnGsjugER
Ld/xoCmQMDpmw+jSoASbhyNiCL2ZfevbfZMbh9UhMeHK0tKTwDBvF2ZCqVJWoF6Q+h2cUx0wvSCm
SX9s28bfyYQMuWGMJ5JZX9wrQYq+epmpGyOKM8fSy/Q2+Wm6hfY1GXmUL63RVh+hs7bkE+NUIn9Q
dtnGD1EH4OIAxYz9TxsgWHgxk1bS+yZntM8ygjsrhqStOKFQQtYRxSa6W20KicK5h7/qC7zGdXeE
+A86gaC3QPDqObIUBXNiX2npZ0/QgjXVNzEntfBcUN7vM+kM5VE1FEpOPaUR+RAGpV9eNDq6AiCM
Zg1vQkhM1REAvTUc3X5yENxQmfGzZiLxV9pqVfE2NG2gTelgJl8gBQc44mat45wjJHA+2V0P71IM
km0+lE3DHFJhtkCoXTVMx0j32wx2NIMtGSbN/da5mTMebYuJy1MChlNdRk4IZJx9PNZHALA+00jM
3n6KhaId6IjehSyAKo59EXGFZrRFWmQwSapM/8zU8fiXAfK7hfaoq9/1gw39ogzt+q+4JGA8po6h
/WAcQIecI4tg8UB8Y/rS9mX3ZwlJNIOdzWz8KaJY+3eqTeufkDQI3H+qzR+lm8JYl4xxCeDSNyGI
9BNyHeLs0RYfEYNAcKqHiPsjU//aQpoTyE9+accIKeSB/0+Yt6MDcMkn69D93vFYE3ywXWf772XH
XBv0EjEkPGlRZ09dbpTNEci1OdIcHjSA9Hae/TXoPEkPolHp53GwjeTsV0P3kwb+FHgd/wbMd0YT
Gkij6fY/KjCGZVCVgZs3YYa2ztGZx4p5yiKhnC+tzoRIrOMHXZosUNWFdClOwZ8PsOJlDNfBbNyP
QOVUirzIVcviCR5tU2coPIRdroEiKmToGbpp/WHknINeNbMGor5q0BeB60T8U9i0lA+JYQzOMXHq
PntUTKf+GLNuhD4knKEHS1R8gOepLpiKr2pxqdXo/x0ovfjbEm1mXIoaVj5I3nQtPxeAaL9pgS7h
rm/S+mPJc8pr2un8DM5ZAJi0HfSDrQnGQzV9pD00pGNmnZlAMn/9nx5Bv7GJK0SrmXjln55kDVHG
FJWvE3v9HSSQMaCTTi8AGfV1UZc8hSHu1rDoHbXtX1kS5B+E62v9ya0YfzrUhVN3OwngxhPJ0yAU
6RHRpP3bLT2Lz2NRupXmN5ZngaqCCoT5/+ScjGP4rQ5GtKUClAy8GnZPwsm+9Xfz76U+sXonXYs3
Q5CNSKpR5q2PBbNcToYRWB4wJXi9G9Ad0yGssuRDbYTVG2h5y0+MOHe/rFYMaFPNkQF9aiqL031f
v/FauvYSRyta0IuU9+3vyIQGX7Reml4rbflUUwgEswPa9L6VjcSERhKdMZa7NHtWjatx6lrBOJjp
mY3WM5xIjMDrr/Qumw9wOOTpsROp83foTCAK7pveeD/RDVc6/W0Kpea6Vmp1RUC4gN76lMZVBu+i
vagc6vMnu1TOw9jI7/ftvVyqBDLi0qYg4ST2XW2oX8ICa4SD7c0+zPiQp2lQr1SDIRcROivCFTf2
PF7CGc23nSDzpWlq3EAM4M+gEgUR1u23ZMbXiCptjBkTg6722BvGBIll1/tQKsMH0Z07OvLDAWYl
dy/z/H1Obs8zNTiiFJuuNqnZ+gq3UyhhMoizq4xkGHi9VGF1zKMc2nEREGafW4tS1KHWokZ4k+rE
8GZsGR04WHqOptL9b/AypiBgMgmAqa/SkV0XPkB+VWJMIySlmChQB7epGRZpmGRgskv9uG/r5fnC
Fp+b6gJnzFkf7TJAdqOAWfsKn2IHw1CE7JthdkiDDsC8FVw29+1tfOSlq7hUGqlev2i/QTJWZT7t
MS9KZHSs89r3Bn/ozmXrjA+CkeuHqGF46L7RjQ11CAR1tpSjTXvz9mQJfQQ2YQvX461KnwhdmsM8
yRlAv67vrO+lQ3IcngIaGxKUnLMAZp4XTuoglMxKNq5XwBB50WBWAzAKadn9BW18Nf5p02QHOfNy
3cQ0/Jk0oewAmuixxqPpa380IeO0kGYM3E0j3KkfLLQ6K3/vANjhCrJRgiduWfbz92acBfSqzIIE
DBuk1LwUTo9KhqjejBDSfESljvnOoU0adIAN3/cf4tAI3zdD7XyINAsJW2aTaMcxSqf9CXl6AxCx
EVn6LjYtRM58Ec1A/Uu7/RjrkJg8MYBqfUfJwP08BwR/O9u3dR5culyKwiJp5vqCdXaTuLMPVYVZ
ihre0MJC4EKROH+oZoC+5/sfa8OaIjuwJcxZJEBC3O5dNJmE7nbre6NuMojZGn4FGSKC6w4UYnCJ
7DxWm+ac5ZzDQqbcNZxRaxAcnrXE90pwvtNB5XBPnilO139aaYaY5/3FbZx3JGU5FZBzmvRPVgej
mgx4AkPD99qsIXwPevm9k1n94T9Y4bQvwCMu1Rp25dZYSNPJ9wqpwauuJSLuPusjDn3H0Mu4yuFY
GOA0l34rZefbb5VAzVZJq/S92Ykchi/odRFdIzFTNx0iDjUzR2e0JEJoIGfA3fdXufXl+O5LR41L
Rvnj1jicAsx4NqbvwUv6m3GnNb8lscg/m1ptlX++3hgICJBOwCBA6q0+XNAoaDzGXvO0GsgvFJwu
M1JVpV/7RZ7kvq0Nd6VsmjVUAixO5tpdzeOcQ7k9wbUMec+JMY/2xMjwcIFE7O+J67HjgzfeGFrX
CKa7xlJqXftgW2/b0c0MzbNAx7w39QpRsFmmb5sEfvC87LVrbWRy5+S8rByBVKNLTxwBygIY8e3H
a/uwHQkSNHwK+Gl0CvTQPyaVgahQJ5sxPMmMkdKDiPLhh2b66gG9xcl6dQUdYrQlHlQOoGY8wO2P
SPJRZrbsoIJ2xszwwgJqnmMf2MNwgVV60tFmCILmqPyp/uP+J97yA6QCvO1Ue2D2Wh0nrmLYd02m
eQw5yzdZPGsIkA/mzvq2rBAL06UEg4it5fo+e4bQop7tWhV82WQKGZil8SdOOTzCzo6hrRMLeIQW
iEUD5EXdV/aulaBAxnIcqlax2zK9GvU/rYDabh0w5Xl/97ZuPhgSABEAOHlfVwFKCy9VWgrlgllp
rJMliuY8Oq2EVbL/D5dj6doTYQNZ4+KvTCmbljpyk8gPJC3QsU7F3Uc9RMuXSZIug3PEKlleXLnu
650A4SxIDAJaR1lqdULmgqPfzqyx89uWOQ9EoGbo7j6nPfUvirr5+dV7ulTsYSKhF0EzYmXPTine
K/7spQa85ox4xqcpZKiwmZpm5/NtHEv3t6cBzsZ/C3b6+bEEPJCjLVy5Xhnb0VNq5uFjx1jNw/0F
bSUpROpk3Qs+ByzgKpCQWj+kzDW6XpMyvnnIWlPAIWOG1nyeYJTVLqGWRdV1RIugv2ZBw+AibA5Q
LrjZOKU7v2bjyILaA08G5oW+6ToxhQ7FGAqa8/Dnp+Mb1cTtMuYe/OsGdn7aWfhyJlfZmWtSzOWK
uEBt1vG7JtyoiKEX9RTTM48QDTqQAJtolsA6Xb5JWz8/pkEHlHARACxBzHytxRw8OAy87BR8N+ID
Ais+sQEOy7F/4yieOaCUClZWj0sg0pQJjVFVlA8FHFmPAQVTdJqD9BzVcuGr7ZF5ur8NWztOn4f0
Yrm4vG23pywCaeZ0GbZpLtXx20GOwMEU39q5Sm0c+51DvW2O4gMNYJBN5qoREUH51OXCJmxlyuka
ylGoE42y4cNQMmS0Y8zYeLPpQxBKStBUPKMrzx4zdGrFyvK9Jh4y6+hSc6keERb2YbuA/gI2iSEx
EQisKTKHaax8OFpVqV/lJLtvYakQ/a06pIxhzIliAx9tZNmD3sLbyzi9gKUFNiJ/x8NsPBJLFkEE
xW1caD9vP8jgz+6geo7l7IBPN0bm7YgXBUOVkKjDpuLubNKWPUd3CLOBm+iUo27t5RBPjPoc+p4b
1/W/KCJF33UIFr8D0UsnhN5629w5ci+POxgz4OCKwQLc6O+v9uy4w/jl26GRKY+aLeUmhj2iPxEM
RdZIIExRnsisGbsFAmT9MTeNa+4s+KVfBW3yvwBLHmNM3C44BKjbtYFy4PYK1IMWpvm1a+Ereu29
wgrwbVrJ5O3U2G6tNCl4VOiVsMK0IhO2vXXKaqDVIBTHHae5uaClN06kZJJ5Ln9/tp/hVHQhsGIH
rhNwLC5wfgjt+m4n/n15c1mQoy/jOtTwEK67tQIyVZ+bScIM5NQ5apYGjIu9Lq6OVr8+cMEUERkx
J4wVplz5JFMEqGozXwoTil4fVa5P59INx+M8FcZ/WRUlXkW3kjx6HfvBEkWjHk5gbw7Hr4blD+Cm
hwatLKZ77x+Il/eM2aQFLk3gR91ojSCG6TNKZjk6QLqK9hoZubroWTIcRzc3GeCBI+jV9hgpYhwe
LCDn3Fl847NT4YfCzMEVccsKqT8WjDkzmTtDHSQaqCokw5+vtwcMZNlGUzE3tPpoeZKHvJ6t8uj0
6R86utwfSaWq5i1KvvY/aMvH5k5ytHEiDXZ0GQjkG+FTblcYDG2ddFqpPKjnJsTlhgLWAbjGp3Iq
d1zWlilK9CRiRH9AclfPFlSjbQtplPLmfFaPod02J7peI/IWeb9jauM2UzZkImMJBkj8Vrc5cSsh
W94eTzAVjcRRkyD0rg07537jNN5YWRb87HTAVQuYd2qUZysFAtOFVrMfpv7PSUWtN2ZS/ofTKGll
S9wH017rYHYgkJloYPOtihmKs7xwP05yoe2Ac/cCBTWT6veP4+YXo4nkIn5HDmSsFqipHp0irYA4
tveDs9OgsCOB4tHYG/eGP14m6XTMuGdUByQP9xqs2dlxQ1yQs5e1bh7bksZYYnEik2xOjvMgdK9U
NNwryl0nO67Nn/dXaizn/DaQxf4y/uuQzC0jKLffsi3mJITdRnmDE1slXApB8i/6450FaY9yUnSO
ZVN8mKqkHh5UbUJ14I6i+SOTZvNY0jGgwT6EcXa6/7M2XnnmKMksltiL6Hj1XuT1FHc1jEKUguwJ
mjLJbHlc+86PrquQyaTT7kKLIvrul1HZdL3vW1/WvN4TKib4BapetDxW3g9yKUNWLlGUrDVIQ1Pa
Agxhatf7VrYOGXHaAk9bosx1nTIMHGuMtJlDllTTU93l8RlBQph3xvKf+5Y20jTFjJGE85bKGs+I
WH1kYdkzNRflgfLo3w85LdIj7DSwx8JSIL9beQPvMRxVw1XXyX9dY6DBzaz+jt/Y2FemVRd0HEA5
qqarn9GJSDCVMrle7iIa0iUl+g5T/mp8vmSx1CoJ//h0IHxuF1tLKzGH2nA9P48jWIQoWAxHSCfh
67i/rS8TBAxJmhAw1C7v/8qvQ5mxQEkC2kWhjjBn2miiOtVpnXxJFxaOR+gdqnfCaCHHuW94w//S
YKbPQiYE8latDCMjSXpfpJzPNDHetuw28nrIjFoBuhE59Dg7MeLm+TF4uUD1satoGtxuqVOYxIiJ
QeHCEv131ATLd7IJFU0Syvnh4I9nOyJGZTDVfWiSOLsMRrt3eLYWTfGU8gg0BVT1V79htFq4liLa
WF1tJ9/HuGjcB+lksYu6m7DEmf8xJzsPz8YVJQSnXMvoOL5g/YXJ/QeRuTx0qnW6I9TI0UHAM3iJ
YejfMbXh8UCOArPj9Yb7X1/uzrM3VdeHMbcnEgvZhToEHgTG35F1bK4jMA40JOfA+ADkRDmHArzu
6N0/UVsLfW59+fsz68KeuryzQ15YYBzwxrrWvw1PA6J/mR38X52Q/++E/JYbIGMEmwIalxr86oKa
NB8t4NPK0yBTf4qsZHgLWN/cCZm3lkQORWlvmSPB7d0uSYc7V5bdhHudYF60RBQcx0la57Aq/R1H
sLUgmmlkwDg3gz7XrSkrDOZZT4m6/C5G6Nufo5PKoau5/422rCzMBfrvTu7/4v6efaO2jQfdyhMI
dJGMfpiTrDjNUVXunMONuZtl2mYp14N4pzO9umfUlMdyltAqFVVaMnVnNJ8moaG/3FsBz2Aij6U/
hQ+lOUanpvT1gwYa+C14OfqIFvJGKPUaB8ep6qcMKQWEImN758tu+V1JhY8glwoHFfHb7fZ7yacN
mVJ1FxJbHSGPg3E660jDn0dO2862bzq/5+ZWd4OJUYhB4d30yr43fvitJX4yxBczwTc6lX7sQGIi
MmXP3xxRpfabQdEPgUJdxeVOB2DrRJOjc86Wvi1p4O26CyS2ZSl76WlwFH5zQwNJVrMK3id2Hu6c
gq2zRuCl6BwRn1DguTXFlw9lriaHAU9NoE+sz6cgBOZ5/0RvuXREOkyKqKBxqSLeWgFBPUQKn+aF
4eRcw0ahjgJYjDJHkX+orD7c2cCNgyNoBlHs4HsQda8ODpNvUOK6viSsn7s3fg9xQj1n2hMvLbIw
tp2DGmv2HPvGVwO2zV6CVVg6qKvU1kxQ8FDIkXlQI/mHJC/N0zCgkmHCILyDn940BQSD4h9dFEcu
63/mIVK9m+M+hn85QCnkWEemiVpfA/P+WMU7D8bGp2PS4f+ZWp1F9BN6ODZCDgi8j0eSNlQMyyJ4
CFWTHBkabE/3j8rm0hZaF5psTB2tS7/lCN8iEGNAzVB9HQJQvu+HShs+F9LfsbS1Mk4JgR15kWTa
4nYTXSGaClBXcB0KtIuh067ONRSab+YBej14ms2d4GojARQ8HoBmyL642KtL0DOyIYB4BFfouZ0U
gsg+/4zksgGzaiGGv5Qc3fS8DHwHBzrv5ps26eOdTGTjti9lJZcWMXAkQOO3S24Rt+f9VcG1Kxvj
jBKideINqnZu+3IkVlkVcRjNEsrEhK9iVZtGcypKq0oERDRt+RZaj/4dRNDOO6eW8m3gt4ULh6SD
yLzTQoV4//hs2YajgsyHYIAhxdUmd2DPRQnXvRdAEYBwiKk5F78Lww9pNLePLqzUB5U0+tmZMnW+
b3rr5AIdXEaG6U5RAb3dXN8p/FS1o+bpmT6c3G42H/zMHtGRHoed7/g7tVlvMU/VMjQmOYnrfkxL
1SLTxjy8hk7hVsQ7AOrp/mQIknbNAHbcqAqqoGNJzgx7TRP6j3ba02LttawsTqbfWQ/1KK35spBQ
oLGqYqd7GDSlkpOtSqSXZ9RfzKMzWNXejMTWPaCGSruZGReC7tUncrh0epbPqH50EOw/VIAwkEWv
y7T9S/rC/Ev1wvg+ahagkCi01NvEIAN6//pvhetciAbI6l7MionUbeFs7sKrMsbo7KraP09O8A96
GvOOl/ldwl99KouS7gLuxMf8loB77qsTBTFjoWw+FTTx2c8qSIzoTdg2TNtZiUDMJBJm4D5OsDOO
D53uzNq16AYb8DTt8vgamCKNv1aWFcaQ2UFj+cbP++4pHCLZovnclzaaArGDMjaTfNOjGTtl/Ski
GJP/alwyRLmzcuRzllOwN4u/8cqCUaB6ZgIeWFzK7YGPkzjQrSkCxuOWnTyEUcDwVwTl4HwMMxK8
Qy9dhHeiaujiHRez4bsJwskSSdaWseDVq2QOiwfoYbcVlOa7d1mv4upQ9wXljIK/fWqssKte/+ji
1aDrI3OjUmiv3osxjMwSCRDNA/X9Oa3aHG7N7HPWqn7ncG7tK2gMoCZcE9qRKy+dOnanQZ7pe2la
o6imaxlZIQOqjwvnc32Ax8TNwWgU2V65YcODWVgElMjntBk9vP2gEJq3XZsOdJjTNoTPt9Ry/UDj
JRYHZ4Q9//4d3HDVC5OJoy85twDAc2stWZS9eCt98Bimtuwj5T1jKOGSaIgr4Hhm+KnwLBUX9bWa
h177ct/+hh/CfyLaCCwSRsT12DW1yMKY6hjNk6x3+p+Mp7ThI1Tdsj/N5sAcCSj3GDJMJ4GVq2Oq
oYQlGcHyHQfxu8a8dhCkkvQoiEthT1ydqwLFi2TWHM2r4cwP3rmlCPQLEwEhpCGTsK6FU5QMG3bo
FaaXUOpZ89XNAoQKdDNInUvVI2Ty4DAb+WiPmta9GTRteho7Gjo7H2zreKglfnDkwm7irgJcEHrV
lJTgrLSxCd6kcP8fVIpcTesE2X+4a4oRTEZbKB9A5Xd7NuxsgIOxDjRPRUNnw1qXBH+h8VejrZEg
c3C4fxK2vMlS/KfjAFqWYdtba1niQ6eVgEcMc0nSZVcFwrwqnMU1EGXwI4LTabrcN7kRiS2lCkIw
vBi+ZLVA4ifoDOASQdDEyC5N6RSXeZDm+fVWeGnByMDHSVC9utDS0Bp9EDK6wsRaQjMtS1jDwZPd
t/I72lidYMDg0FAsmCZIDFYOa7CMMcFbR9fSjBv/Khh6G6kWgO04VNPkBu+6WC8hvfVhTzl20GsV
l8y2GvNi1VX6l4ns9N4Y78ZRXajKaEtQOwVCsFp4VSG+V0sVXTPENx914tEPSTtD5h7lxvf7q9/6
koR9jEIvrTLO7O3hmbO4juqZxZtISz6MABKOBiOPO0d0403glFAHIaRdyBFWC0r1KtEp3EXod4B1
hhEbldChpptflMyolZbZvguMsHz4D2tjIylYGkyZ/u4pPc8z517kVcspRZk1QLdrgsX+VFQq3dnD
jQsIq+VC/IQbXnqnt3sYVHM5WglUJdZUk5e4poVyaFU+5bXue3nbht79dW3ag2QOGARQVUA0t/bg
OwhKSorhNbNbRBuAqnrWDFF0NIXTV31EcOK+vY2nBgCy0rmGRO1Egrf2/EE1hUQc+oqrqc1LGCRi
IU2fkXSKYGIuD1mS++OD6yu07mgu9J+hdYlfD4Vm1Hph6KSWBhxareI1IHtQ385VwK9oSmTnYzTg
4yiHCR/qcL3K996LjV3GHo5nge8Q0KzObNw6mkUYE8BZPdfduW98AZG/q7rwQig8Oj9yjSGVPXK/
jatPBxnNZdCeDPOo5SY9O7OOGIKUvkVwnfoaMEiblpcJX3thXHZvNGXbFPVggkKT6t8qCiWwj4ew
SlhgTmN0RjP5faWXxrWEVux6/wRtmgKngTFqoQAMblcFE7+RFiZ5bY+y0hGh9/SNXwXqUUN7ZGfg
ZssUqRGYkGWE/YWrSZi1AaTRu96A0sIxYAbNo/+WPhLt7tHLbZVcaYb/rtqDezHXNRhEsseJHqW7
AGXNp6iuLGKvArFOMyiOWRWG5yFrxnPlR9GpqkP9WEGpdrq/tRtxKHRwVMHpNy2xxrIfzw5M06gB
wbZ6aSOW/a+iGPtH2B6skw+V5nGyouGTsrN//bjqv943vPFyEOFjkCk4mvJruMgc2gUkrfQvk95v
PUgu5AdnHPb4M7b3mO7lMjyK1s+agAWR0QI1aSbQoOhAwwNOc8RAINDlGpqZqL+D6oi/ZqMw4M8K
gB1dtTlM5AMKIDTA7q94c6spN+tLgmESdd9utdNpKcElMNJ6LBHzdlvE7w5q6lXrFbFdF3AIKyR6
nDT4I9eCZtoJVLYc0oJ0F0uLU0IBems+NVIkPBAw95q6Tt5F0P//km4wwyeEcFw5+eW3Vy+XJA5m
ZLiTCJvXFaFwcAJgi7SL0CZPD678hcLAe2SX31WB/Fob4keRg/i4b3MjUFgyKu6uoHGCa7pdI4pj
UV4nI8DQQBTfGz+Dw19ByBeMqOsMc/lTT6T1eo8BsoT4eaE3Ba25+qxSZGFLeYERAjf+TrEGoUJY
m6Cjmeudu7rxkFJfI9RcQiAQXavVSeSIYUW26A1HFuK8WmtSRmlkXI6HqmJS+1DI1u5PRWhUfwf1
3PhHN6u11yPK4H8jTwDotVyq1XKLOtV6JFt8z0A7Ljs4iS6fGsdGzrqXKGztHNoNd4xvIj9cbDLF
t3pkEFPtgzHrfS9q4vyh6rTvaB+haWAkw87t3LO0emPsZpx7yyL9H6JFyM4ugi+1vch5ib7a2cKN
m+gQd4GJMUiBXvikDEYJM/Y7JkGyUSNtCPW3hAjhRU0IEquxsXYC2c2lAYnB/zFfxyDf7a0ohaBo
k1a+J/QEKjcojXV0QZs2+1cYs7kHcty6gxRSuAr0FrgWq3A2Qqhab1qJx5V2ExzaMcriJ5eHIDmZ
01RSR4hNFKehrIj2urpbCwUwD3iDKJlCzsrFuWKUQwjXiYfwWH9eOOyfcsSSj6KwqvN9T7NlCuQc
khLwgdINX3bh2bupjZHkbWGapyqC+dLRqkQLJtA9o1N7RdQtUxTW6a0R+VCXWv7+zFQbIrM30n32
kmJIP2S6EXD3JufYzyUv2v1lbbxRC+Ac+idasOToq2UFVqLNQ2aTWYW+r1/Nys+7y0xy/q+eBv6v
ChLl5hQMqfhKgIBe7X3rWytdxsuge5ALumll3aULxRS063hONmXv20yOl1I1MNCDgv76H0yRty7x
B3xpa3pTp6jCyKZl6RXwHFzqWMynqo+SR70x/wPK2HEXlNZiaCnp3H4/YU5gPjVMNa6a35ZSQO8C
TOsYVvGIIHG9d142ngnaouDfKC8yh7yG80CdYPsA7kAZR6bdgF6y588oojk1xfYi+C5zswmPjpnF
vygeFI+u300/72/u8hCtSiK4GZgEGU5mi9fx+hS0KFIWQF/M0naOdYO44SJ3f75vZeO0UHKh08Yi
eY+slaMRCg4/MwRw3I3KuQxIoIODN8eHuE7kzrXY8NgA4ElACNtoZKzHoKe6n+Nu+YRUGdDsROTl
qokYMqTcnq+9mcvXP3vYo/pNcZipK3OVrEYEFL49MEJnD7rzsUCa4LEtQaL0uvvv6zeR2AzCK6Il
gBCr57zt4byAdDO4hraVFBeny4PgaCSBai5mFOd7oKjlBq9PxhKNm/Qnl/R0tbCpovuLr9O8DqTE
hUw2+NOeENmKIbU9xZZlnYDGDTtfb+ugkGuA9CcY5b6vDkqFVnED9Qm9i35ornw8/wkeJfmeYcx2
50xuro9kmMbMQuZrrp7axhmtaWhqhpFnIP2nJG6g5FV2HclD3Haz/r5qoA07xajxVN79L/kbHLDe
24XoABcDnolZ4Fs/k0W1I1rYf72aB3b6o3Pz4i/6GU55sOrEHU8U/FFI6Uw/T9/MkRa/DVqq2hC9
JPJbYSDrerRngPVHXzkhglLzKGm/2EAgGI9ADvRjFEg3R97UdiL0g7v6c5XmiToOTatDBtUmWnbM
jSn6Qcc1/kIMkGsXRnGMR/RR0vAwwIfwpg786D9MwuBcCQ0NODYhklkdKWaFM2DylMrKcAg+g5XM
Ed2q1ZdMM5uda7nVrSCEIoUDu0hH010FGIadVKYNePxazPAxP4DthudpVG7xswlb803yP5yd127d
Vteur4gAezkluQolWbbcnRMithP2yV6v/n+ob2PDiyJEKDkIghjJXJx1lLdM9G7O/VKHmg+mfcZ8
BsaYebZELB5trRmqp7rvrYfe1Cr9ZBpp8hjJhh5/fX0n7Ox30AdrsQs6PFHQZiNMXCsSqqsSIiXF
lyzTnEs1m0jlypN2sOd2LnriSnB0dBwV8pJNeN4NqerAeOc4Z12OIDkGfE1ZJUfTvi7hZmfDYH4e
gZDrRYm9rCrdaQqdnZ3o00NdaugKGKv4saOw6VKh6z8ryMynycy+j0OcoC+jHNyTOy8AP2ElS9Ab
BJS8XfmeypNwJO4Q6NRXScffyy2TajkB61DOSiaigz7o7iKuHXoLqu/awLg9ze1i4t7aIt2QAUZ2
RTjknu5IyaWXQtt/fb/sriJhLHcycl6AVm6HqpdJS41ek64GbipXdJhwoXYa4wCWtjeDK1mR22m1
rXohe0nPeFihG8GYR+JjUkzjY2tMyd8qLuqfC72YjjRk9z6L/b/ifdDbpEh5+1mJqPH8GEPp2kb6
7LUNuGm1A+L5+uTt3PgoxhCyojBDtXoLGp+cscCkJaHimk3xdYb95+GXlJ4IuBDjdSbMhzX6Bm8f
dG2XrsLCvGpbbGhNw6LQo5EOYRyhhi1L4Z2mtOJdjqAkyvai/qj2dXd+fdCduHKlixBtAYsCCLDZ
Jk1bJ+Y0oQERxUn1VUEn8xR1NeCxRUv8SWqK+wkisRdPPOC4kP4HZDzKe7QsICLAit0SHmTkfFbR
LE4gLZt3oquErzjVP3juIbUIGfJgil/uHm76VeZprd2zwpvdkyqdUqlqG17jxVI/W9ocrzTE+eCU
v8i3KASgf8UIyOTRJVx/xR+53azWXd2NA/rxVWs/NUNTvQdp2/o9vsuPdaFZkKMqwGKAL94cPjM0
lTlKEAQNAAE2H4jrVJii9d9fJ6zEZXfB0/SvNlyW2bWEER4xinc+dE201Of9SoK5GS1NO1OOUjEw
mkBXNAPCXJwixv+Wopb03ZbrXj9HrWaN7hwbztHLvTM8hUFiIvpQ1Oq2dSQc27VhpPt7JUrSvLKj
PuB2C9aHIkuGh1aA/Krwzr5T++Ig0dwbGXlaCuwI8KBxtF6Lf6ywg4vMgBrXyOUaNugWVPm9jAkl
AnaFGC/KEtn3TVP3PqDWMHj9wD7vnpt3EzEaXHKoOBMYkRJuTizySfggOMZ4TRdruMuaTs/8WSDr
pw7xcpmUVnqo0l774cz9QMMhac+prIVubbYLXHr0VxAGi3/1oTiSJHlZll9/2arDzqYnZDU2IXk0
2/oCFRb3lmHgCqn7UsqRCE2X6P1gTbXpKxWT6S2iyma3VqpcdXN1FIvL/ytND/AWL67wVbOHXg9/
g4QHzel2iUoNwmqc4kHaj5L51RaoBYlqsS5gw5fPjRNrX3o9H7+8vjgvnkOAY1xU9F1sShqUjm8H
rSWqg6Ck++uY9ij3SqGTBrM8p58nXYzaqUHjVRw8VS+uNIaES0XWxV/kQes8/LEVcbNjyqNquDqi
6gDVJ/NJpuJ5ev3D9kcB+LqKMuE1trnSWqtTktJuOelO7vzUHELfTl2ig8foJeyCj6FvRAma549+
yuZjqjqB1whv+qqPln3p1TJqfBGayodcs/hHKx07nK9bYTwuyeoWXvSl7ROxabAc8w7f+rd/NZUr
gK+rugCwvNu5xafXFg3O6tdmtI1LO0wl/i3OUTl8b26dVU0RyOH6/m92ajvj0b7qA19FVUpeJVLT
m+3GOoi3X2xNSjfU23GBXJ1eIC/dfktpwa22lHpZSeOZ6mqigxHW5XIZu6ZTqhIZz/TmktE6Jo0x
PMbpFXFL347ZVWU8tCA3rxKB6Ide79rHogrHg725+2Xsf+ocK+9nKzCAk59hDIm+EMKgolrquOCl
fVJ/pA+pXpQkdo4o1i9ufxq7aBMBdOKuo0i1efaiCTloBBzm65Lr6ckBh/pgiSb9NGlx5U5KZF1U
payvUZdEb21LrSOv2RIPHtO6TVjMhA4DDXr5Kkl1ddYLLXnSZwrUpiN1b0YdrGPxugIqJs7mgrld
PDJb2+oqabmCy9RPTejMD11jxp/GRi+OWGgvnw4GW9HE3Cz0MV/slIm2k9WZmJWMuVR/00Y1vice
tZNzMTaD4w46Aklu1xrdrzFy9Ed7cKb3aTo57cGr8eIsUpt7Rk/zQ1bxuc09J0m4eLf6oF2FlMW+
HtOf1/v2iKfxIg1cR4FJ/MwDQ+1mcy7WahL4ILS0MUCtPXXOR2/UpupT0uviIFx4eThoZEDdoYEK
zArSy+0q8jJqE2xIjQZxn13mpbVPXVEkvj7Hzp3WGc6bD+MqE7HWiNFYXlUIbsfjUUCXuo/1q2rm
neGWZYruY1RFySnNcXZ1gXzJBzno3mzCxCJ0IKRXaBTfDln2Je4gBerZAK5iH1TJ4OUKLalS0uSD
B2H99TexFxnhWlMFFEdaDZv4dqjRckS2yFCHKr23PtSoNgd9qMtPuVOKwi2tGRt522kDhCfHHyM8
kSOB0N0f4KzYex5ilnTzrQZCjEkVQ5Ma1aT5G1Vjq76DpQiwVquKEnVNNLWNS94U+DpRkQ0EcKVf
rz+Kz5SaF5PAxgEciIAodI3bSYgLuy+N3nGuQy/zNhpjsmK/OsLVnxhFjM43IjvKGXnf580/kdQZ
D8ukJ49KFWrV10VHeP6kD5U1Po5o80/nsavn/Ks0DlYTZN1sKZgXlFHxrlDi4lNZUWFw06ZZHs2h
7SVvHptseRgqRf40Ae5uThLOmP1lmcP5t5NWKCwnYatqZ3Wca79HDEB448xTF5Q5Vq8r/FihnEXo
GN/NY+g2hDPfFWucpycJTa7Urbu4lt24LQbFF0mbf1KWFnPhFhnPwVdbp/y31fscjYuqJdxKC6Hi
bmIm3d9SWash/hg9TXy7buOPZmbPk1uZGWc6cowkuV/LIb+0PJQUV+5TIhnUwOvxpBSVQQxc2fpj
6sxp9g1zFE0+OJc7h4RkQQbJ8PxKblsCoTq2eZUI9H5CRXJ7x8JsLguVk22nb5Zl4pCQAIBnoAFM
OLy5Q+c5ZlYiWLiIFMYXCESmv5A8HnzQzsWGbyyXKJA4rOK2CF0YZ0YxUNTjEa4tNoQBc78yeh+s
d3XBuQAXxdf3/eZpoG22qhKuPWjkXSl4bV59i3Mu6N/kAQUD+8EIEazt9PgoidoZBbkLTjfVwbUn
tTlcedNjm9jmORD+TDziddf4S2kfcco2ydH6LSomXStbGlIutNLbI2zpdZZVlLIDXRG9m/eZcoKw
/9MalIXGwozUhRtx1x3M4Obyeh6VIhYtYBpTxBSbjdF3nQLrp8mD0UjEZ5w/2rshxCgS5dG0dNwy
q1fWYp+AHkXhQ/uQ2XSr/stvQFF2PQnQXrbpkqTp86TrUx6g32p/pIozvcdPx3LrKEw9M1mad5Lk
1K45p8X3XG+qL69vor2JRwgZWBGTj8bR5gGpci6coWzKgMsNXb151H6Ellm7XTV0niqp4h0GO7xd
bx4Vj/BVJIeOKhCVzXIvYzO1zlyXwQL/5CnqZPVSm1P7tZUn+11aZf8kNMy/vz7mzkaGsMj7YKEq
QIlkEz4qpci7pRlE4JS19r4updqNJTm/vj7KzpaiZrk6Gq4u6BBObjcywjBAfGpJBHSU7b/sOk2z
01iPWXUVANEiHO4jUeIbE6Wmm5UOagpVGzbJ0+u/YnO5rhsbzA8dGJL+tWm9md+xs50eG9kyEGHY
fg/14dcsZsOVkl79/PpIe7PKcHwsvn70rTdHKFaqBV+0ogzqMOywlo+MM74J2eX1UXa/hx4/TwUA
6hd42bhN4kZvFhG0KRkVbcXGLbXQIgCXjgKaTS71PHUrfZfjCIxc2+LkW8MoU4HVSWBZk/p11HJY
Wr3E2X2HCqfRBolaDmYQpXGKPiKGREf9hK2I1P9+AP5g9BiR9aGod7uDAK+HrRHJIjC6pKvdVsac
6R7LiOJDPpKsnysgrQ9tjc6834SLPdyrcB+lE9aNU3YeJ2WKvaKpDjHfOxcFTXMICjw1iKdvec3I
ZYCGTLoqWPpM8tt+mANc6frTWOqFj7Iw8fTUaQeR9M7uWqHLUMhwbYM6tLmdxrSMcHEaymCMZO2s
hX3pOtP4RibLOuP0s3lGabeuN9JmxjUkw+lXhSKIlVx3s6SqLpWmIsYlScPp9Y2890H0FcxV32Rl
Xm2uh6mIo35RZoYaJvGrVscOBi4aQQe1ld1hQFowYygzsJFu91A/tVlN1FMGWd02T9GYWQGGl5L/
5o+hKLYmcyvx6QUtx8HIKpLapUGS2NQ+S0Y53ilOrx58y7YGty4PCQaQVHIqGWTMJs6hqj5iQV80
QSTp8hdHasL3VSNbF6lRWq/KdEpUWIR5mM93Z3yaHE/NpvqzIRXZQS6+cwuhsAE2jFQLCMAWTJ5M
faN2cdQEdP/FI9614htFiBrttGg4uPB2FhAxqrXpRmcefLN2u4BplSyTkpp10NMxOQ0CFQEW8Y0N
Ph4HeCokbdQ2mWN1y6uC8xhKpLFZIFsCzcacp5qvGZ2hdRNeMXk1zWg/RGo4vtFI9HlknmKCV9ps
wEU3GzQXVOnSGrYO1bDoo9bBc4St1h+wKbcc/udhVlWklcJMF2pbyQwr0apW3KaBqGZt4q6SCWVm
PSpoP03g/U5yEc5B1ZSL5cZ26vzSiMRCF+yFnN6HcbJ2Lrosc+UG9z13MrX2hzJDZDhjnxR/bpsq
Ewh0ZMkRwvzF8rMw0HowOVwjFvqCt8sfOk0nbCVLg9a0elfkC735uT66JV6erHUY8CVouAA1odh1
O0yRRwkRbpgE0VBzO8wFgG/XaAqnehyyYgy/qHG3yHfjqLbaeZCHBOBwYQjpRCF6yWwX/YBUDV6/
VF4cMn4TUfAajlI54R9vf5PeDyLGUCULUEWY7lNTJMFU5tjw5YVz8LrsDkVCqD9L84Pkvx1KcmhB
Fs6SBRoi1NeljVV3KjPrmiz5l7d/1POLTqEbgO3WRjIqyiodoi7loBWm22lNF+ThpEF5zqXT60Nt
vXye9zyCFaDtqAWD/d4crQGd0gjfoCwg5FN/lzpdGBg+mvNFgvgy43GaF3/VTPxfaSpn6Z0JCc52
FbySfsAFanKvbnpdo1eWSf07oxqMp466mXSy8sQqvUm1xU85DHXFHdpJ+1ramE66al5QZBgjbT76
mr0lWjvHyFhQ4cKe/HaJ1BrwMQ28NLBGfInAXVIQkZvaGyjbH+Qke2eOoGulYwG9ArV9OxS+erEA
65kGeoLX39LPyQMQoKOO0t4oMGZxUKYhCfh4s+eow3RObllpYKaODUIPGZAymU3/9U2wN8paEASJ
SLQMy+z2W1o0mVAi6ZPAKGbDB36gnW3dfqMvwrrTqN/CqqK+shOdJUDs4xLjugDt9ujDZKPFiztJ
cXCJ73wLo9CHQ2wTZPO2ujdL5ii0PmIUeW5OsDSyM+rQ2kGUsbPRiG1XoaLnfHQ7SiM55ZxShAhg
487WyVp9791wsm3honxnp+fXF2jdTH+ULJ+njlB67QZjdoLAzO0CZUWM8Fq3pAHt5vnaDzbVWiWH
SOTgh/ptUmKkgOVU+1vO06MEZ/1fb4fmwiOTQvsdKtg6E3/0Z3PafhoS9lkQy0Nx0aaWK2jlnX/s
lFR8irM0Ue9qvX1jpXr9YkJeghnqzSu2ZnOvm6GRCdE4WTCIopzPBHt2Ay4x7+3AdLIswiqsbp5a
wFT9aZ4XTTvP1LyOUOs7ywxcluyKVaYTuM3ukCEe0Zw0MAIcDW0GhCpqw00Q9AVVSg357Q8MpFVg
i5RveWW23TG87FsrNoQISpzpVFfBgvdjbdfR70mbzaOQamddbwZbz9Ef65rpYW0YTUji2mfFvWSn
kY86tuy26Rcplb+XoVEebOL1rtrsJBL+NXQkhsO0YLOkfdKNtVPpWWCg0zq4WZ6On1uBxidWt4ls
rxojxfTu9YPzMj1mHxGBr6JsYHHRN7r9zLJFRG/AWjoo7Hp5Ql05QhVnmq9oL+FWa4rxPGCW6k+p
qeBmVw5eGtXNCaBg87OdxRFk/0W5Z/019F2oWoLOQwTi9te0sWWuRcI0KJ1G8xstqiWYTwrtrQnX
23dKPI1fBXDAfxEAtn7XsvH79enYW3ReLGJ4tDXQudjkRuzeZGpVm8DCSJlweejvJseuHvooTv2Q
vOncY5g9v/2ppGK55ibkKAB+Nk+lIcuZMKUyCzB/Xp66ErBTLUv2z9e/bW97oRpHrgV4jZLw5qJq
1AXr6I5AZolt6Szwwz0DdK4/NfS2P2b4Qfuvj7d3N1AAWCVqOa/Ir9yupdkR5baOxFxqlH2HZSpP
RtRjTGEWR5Lcu0MB3F+NMtl6W6MIeTIn5PKLLDAb1XCNevpZ6crizXioHLxr6wbcnlHeTO67tXsM
i+X2o9I2kaQcOHwQ96l4kC1pvAspcV1fn7qd50x7xsaDQOOKf6HzIzdtb43kK7h3L8N7EbbR5E5O
stSnBC3uBt/VSFN9J5xq607EZfzv6+M/J0Sbz9QJd1e3zFXWfguZX/TWstqFUD4TNvpzgxzPQYmr
rOXnetw9cRykGdPr3qnuNSWx8m+iLjF2tSlzj24izchPu51jlV/mJEVxFHfxpvUWI9XFSeBuZ56d
ylGOLHh21oYfvWowrsuDbOHt2gBoFVrccIzalgQny5PinjrHwSnaG4Slp6KJsSIB9GYD2EKxJGAh
UWDji3oJ46x3u0SLDkojO2d17Q+t7GSCGXb07adYINnwjR+iQCrL2u8ShPm6KZrf2dLyQ6PJfzpY
77Ukt11vmiXqylwCey1vSnYUPBPQQehsyGFjBQ4GMlcxafr7wUQqwnCm5V8En2TTTfA+e8w1JLd8
9BLNp9d/xs4xphoKiRClD7Kt7Y1RqkK3IyOFqDHr82m0MRFZRdP8sGvng8tpb4LRhALeiZQKhenN
s5djGzZS7UP5cFKkS2924ae6HcRfVo8UXJJJ6pEg+/6A8Pi5eunub3EaIbOlFxFeg6PSW35Uao+R
opN96e1wtyxSdfB9e9uUPA9C/UoSI9C/3UBLkcn9IMMOCGW59RPNiPwKg4qDe2pvFIBZoCF5sqnC
biIW2EHIhtpIfLRa3nm6lBUXq0Se5fVtsfMorxpN/3+UzbnGJS5f9Am1MU3SK6+KRvWnMdTKfVs0
6D/PLQF/3R6F9bufRh2PohqrRSZzO4GmuUzxsJ6IKG8aN+OIXmgyHZnU7Vz0xHucOnSYCAG2Ml55
Ek85EupREFoa8viZIp2gliZnUAbqXWE28SWyc9mP8jk5wLDv7cfnxAEYFMH71u+vlzsVmgVnrZ/m
BJ5FlF1wnFdcJ+Nzx6EwDh7OZ+rL5oqh34SC1jNmAMjZ7YRWIQ4dYznEQVfU5ZNmLrHuAuKIDR/0
kPikjOFQvrND2QQlws+9jv0y0GLTx/nOnBfVOGt9Zqe+QCTW+DtNC60AXZXGs292xaC58pxFodel
YtK9flIVgMmKFkcn00m0jM6SrVGEhTsnuaJIFckr+WI0c1fhnXMuF+XZsVKpuatDW+vcZspTzS9S
q8m+RKNTWudGmcrk4Izu7OtnTVFqxqvT6xZK5YBrJWW1kHTSZ+lJbxX7nFEkPc8RFlQoRORAb+Yj
4t3uoDTpyZO5i7g+b5ehoz2ap4YdB6OihqdsXAavb2IjQHDD8ofS6K4OVUz39RO8c7ETTVNyoggL
/G4rcWu1Zh1KUguLiPfzscrMjlDe6r9Kg6Od/8NQtLbQeCQMIIS//T50OMzBXt9nkST2uTfD3C2k
Inq06+H3fxiJIv8K7F1ht5sNnQqnMIoK1SbbqOveU5Jcr9ykLosfBfZ5RyDYnZsCVgsxAYx0egxb
6YKoqq26zJHPTZSarZnFHY5DsfS+mOqBYZXS9tD84SYO++Y/RAf0C8kNV3DcS+mLeYriqsviOGi7
vn/QbSk7W7hj41JuR+andkQC7GQUy1J4etjqf+FfXj/US1Ec9XJ37qw1KCJLAnGskyPeri0sAjEa
EyrNbdbD4Eyt34WmtqjUZAa5omn9h11L25/iOQ8A2lKbBc7LUVfDcvV8Xut/fjn1Cay0Lv7Zgc49
UsvbeW94AcAYPIfdyrZgNpUL3g9lJV2TYhw9eGHN3ZzJcvD2PUv/79m6CGzzNtOci9rsjRyS6VQl
7eAbwKqucwapyB2IYn+8PtjeVQNJAowxBG72zvrnf1RQ4lE2y1KF7zY08IzdqBTRpSm7yWtDZQ4U
Mmw/6mHyHCzb3rBAjGn3wOg2IEjeDlvp1gQwCDY3iY1W39GotYJi6OO/rVKp0VCoasfwjLyw5IMn
bm8J6bZQvEEPkLR38711JfHU530UpEnKUSh0B7C6eTTK3ufhHUQ0RI0CsN/mggvhuJCVkBo0QupB
TphY1l4aaFxne9C6+45+BVbBWmxcXl/NnTscNU5wMMAWkGrZrqYzUgaLhcwGNVLlLo7L5JRpo+WG
JA8HK7j1+ViLmyvri14d5T7qiutM/7Fz0NFaZicdkmCIcQa/qEXY1X4h8nDx+lFtpK/haNTmWSvU
IrkK05BqLxQtUBZ1CcGyyKlsf5JtgJ5nZAvLa9YXw5e8aFPznBqhIR+EUnsz8+evXf/8j1/bSHOa
d20BBBVEBcDrAWWusVNdkDdvtKP+38TAO4IlvurXbCugeZuyAelmUylahs/ytJReKWgya1Jbvy/7
SvfbrusPVn695zaRGxVC0MjPqeELIT+0u5u6bAgZLOGkT92ozK4pKbHXY9/q2WYu+ZRm9B8sj+wP
vVMcZIU7tz6nmet3rYpq/Ibb6R3K2OzGNIoDUxWa8KMmp7tsG12hXqIJ4X53lq3+KD/ceW5XATSS
mjWeBPJ1O2iB2hLISdTWHUlN7pW+bM/YwmfuIuUKm4hisIJFGNi++I0UkOclprrAkNzTIO03AdoU
VWmmApoMpCo035eWXNEajBVPTRvrYGH3ZpbDZZK4rZCd7VVizSbgumLtmqThmuTUmnIpzEy9mBU1
zkiul4OTsjerVFdJA1Z0BIn37aymfZFqQPrSII6G6NvYZhVIpDo9NYYyW3dJ2zuly5XpnAn1peJg
8OfP2e5jnAyV/ydour3BjF4J6X/XzGwfpz10Sgkb91xQ3LrTWtTCT1FaDnRGhyj2ta7ryhM9TFl1
G80W76W4Hb9EjQSONYvUVryHiNkYZKNKeGdREMmewjDpnuoqF9/qpl1kt6rsajk3tlGKgxOx89BQ
5aI2xz5ZxTXXdf3jwpmauNbRdoyDukqn95gQKpHbY1Fzfv3G3xsGETdqaryinIZ1Nf8YBvpNhpJb
HgdikOYHuwd7L3QrPhhl5/Yk9YEQyBZEoWNLqTRbY+nN0SyCytCHxdeiykG2V6qAjukUkP96/Zt2
diAoCJ5OWFZcn9vCWp3kajM5NWjAwck0V/D8mL5W9Kly7qJ4vIM2M0luOkjppVTx9jy9Pvxzg32z
B1eYDp+7ija8cE8e8LxBLp6uUqi1dnQO2woncsZRPyWFPvaeGVcicjklHadQGR3djyCWBrj2DjAm
VCNdzsxikvtzOve/NfS8Fk+f1Ca/WqXFfz8VEgYKvWOH7aVcoulphI8zvtflOBo/daYZZZ4ukOT3
+jqMpDsESmvey6HP7/WoF0/YrC312xcYw4q1KIt4MRylzaFH+KPorV4rgkFJ84a+YFhcw2jKGzDS
rX4YO6zh3XaGVwUAEpUVz7+V4Fhy0Q14jzHDyaDYHjyMXPH6Qm4KVxj43lPdkzN6eQv2xK4ZWYns
gT1tbVcaGqWneaChczcuRfVGQ/r1Yido404HpwgVdFuSE7JSLNMAJl+kNmsuV/1ZmubWNfL8jdqB
z0OtEiTIiEMBACRze3I7vYxjnBjyAOFJ5QxNp/sVFqHwenUR/76+o3eOL50K+GCglYm1t5XjaG29
V+icBHJX2uc500y/o5jsmZn4/PpIe0eXV1EDMki1zdnm22OY9dnSFnlASeyvvEjsk4OanytTmX7S
nXHw0GPN/FGp0h+vD7xzD65ac4yIaBnMgs1shh3w4cJgNsuyq07aPFvvZgBeb29uE2ARcACZAZ5j
b6LIvNVz0TYt2wMHqeuSSdUpnrAgknrlSOV6J4VgKMIpyo6rPufmRCadHBaKnPJBdhTfxcUovMYk
HUz6WeHNk2Ivr+Tyy+uzuLNRHGIpOlp8IjCqTVoWdvRtjAF6TTI3LUitNrxPFTykSis5QLhsyabr
9me90J1f4xraGpsF6xLVaRRFAXyyxKkc6MuCS+XQ2/J3J0urEvbXNFderU2wQZa0nKbHAUys+SmK
bDU8SAr3cplVaoZWDu8bacK6GH+8ot3cFHJUyhB+ZD35FUrUF7G6jdPPipnn4NEts/gMe5riWJ32
afNRmiuIOQ0Bt+n2hp68Vzsshi8DRKl7wGiYbFZjFOluHg7FG4XQ/jdxFuhgEMK0HbdRb2LpQ59m
tP1wRQgvhTqZbilny7U0tMXLC9KLMJmGA87zzrkm3F1VacldSCw3Aa9dlaMcWkMW9Fau/UA3U/88
R/Pio7LRXcLcaO4LenG8b7IRvL4l90ZG0YJMat2U1vapiJV6FvhMZoFqzXHpzuUsBwpWAY6fI6xd
+9zneU5G1aOoN8R23xzsjb0jsVb9KYqvxJ1tj4EdmQ8c0TwoIkuyXExe1e9JpNfqeQgb6cgwduca
W6lBZI+k8dxk5u1GJK8v4rLi/QGWaPlt36KEiKyc//qc7n0T1WyAUCvDjZv6dpSIGIVyYc8ouWI9
ATzR3FiexSniWTy9PtT6gzcvPWrRiHBQ5wX6t0Xl4RSW1VJnQnIzwuzSFoWVeNoUW9+mbIw1eja9
+PL6iC8/biWP008DfESlbusDBjMYurqTFoEA7iy8KZboJMDxpFHREFcejLZzdVDqVYE0kKJBgdyq
0AidEqQUcnXYg41Ic1+mqzSvGOP3EQjq6aIXrV17HRzC6skpxzhyw9AB2j43hjRfTN7h2U2sfglP
Y+WU6cms9VGcaqF2oVsYWq2/eUGoSawisHRwaSRvT7LaoqAh0NkMDJBZp8SZjDsjqzBqtdXsfed0
y8F4O8sBb4Brnp4qTNBtgRasX0Wlp0yDsEk1j6ij8VIbZX6hDdb19ZXfQURwP5G2rhhQIvgX+7qr
cVlSujxgAubWlwiuVY/ekrhUDUg1z+nlInPDvK3Ly2I1CaF81HSgNso8Q5FR1FUG97iIzfsYDaHM
LWpa3b4ajWPkU+83R39IR97gg5+9VgNvz8haI0TVGWVLnvotkGNC0XJsKp7CQk7BRI4htyEEUHUx
vSY09H/ITh04SIXDpZNZevqpyLJifjBFvsrckgMflQBeHlo0UDhA4HSo7mF1ens/MIU9llT8oFEp
q89KIpmuNjrOaYCQ/aXqp2+vT8DOcAAKoNSsURVt6k3LIJHkccyHJIdPN4yXGN3nxz5dwFc5JpUj
fUmPMryXbwqnlfyDFiX9CNQVb78v1TuhSZkBFCnpko9jDERcyebQh2nnnNIKN9zFrJMvqEanB2HP
y/sdnDXXOmJr6+2+vS0gZ5TQyLIhqDK5Pi12m3uNUK2DN5MUeX2QN3tqbVeTynEFAvffzKlZJKE8
ZLkTtFGjxWcTZk30KGbLODnKLMVuMWKz7I3YpfxQurFsT7ExtZaPJsYwu4UtDb/xzyD5ghlmfu8m
I3pfhTm4EqNusf1rlGKoH+hCda03imkuwRU0cQS2SI0A3MwhYmN11E3Dh3YUOZCUBXtwb8rCHB9U
DmGDcLjl/N3IufRdr43iQ5F1ZkTBUA2/21EUL66ZE0H5QDGlfxeUxWZfLEP5qBRR9/c8T3nx4CzT
9MtQhiGFqWIMwtMyKBsenxLnLhpzqOQBYmu/Ns4kx+5EAdY4150Rz97iWHP2AaWw/LMsiuy7larl
d2Va0uYSq3n7NbapoJ+UZFkWN2/GsSvcPsyyfxBFicugpwolubaTx6NbGbhLfhpD0eHDAG0y0y/j
aNKucaR+rv6OEo1q5DzXxkdJLu2fyejUxilBIWi8qLhmZehkZF3zkEn0ZB8KKFyR3xtTnt33hTTL
9wDZNe3nkDu4OcL4GZdfg1xl6EvVuQqEXllE6CXOnFNzMCUafQ2XyIdchPWnwpDCaIC8Mzny72Wq
HYFXej1q71KtpIyLXeckq1zJliRI8bHcBaz7W7Xj3vQAhImJ0FYzftPDEOY9yfp8yealbr0eNKh1
nahtDdfcHvLfcaj23+lME6EUID2+9DKaEFfKBvHggjwdhZ92szq5aApaeL7AA6iw64rH2gM6Ff1r
i0rTPSiH6eL2osj/KudohPddRCPtkdq2P6IorORA04r4G9rbVQ3trcl/dKiV5p5qt4Tfs0Z+Ae4O
MOEJD4eidgEZKItbLDnvft4IJ3MNyPS/wwjBMU9RgNxAEYjmyAc75+Q+gdL0FUdy5ZEWcvcDbEMn
TnHVZs1pyKOxIWqwh941kW3PPdtB2ddrjKX9lyaM4Q/gaZ7m1hGJm8yd+SCJ3gb+Z9HsLEolUzwa
NZmXhpXZe4MTJ09S2yDyayBk3LsoAPT3WWrnJYZ3ZfM1qrP8PjV4riRRVD9nzSyci5rNSuW38Mly
z0Fz+CnpSjN1JaEOk8f2z1IcPalQu81iWP8ogxZ+X7AMuyvTKZlOMH0wKhJyruV+Jy+h9hDXtQrh
Jav0u5jKeOnK1dje9wnaV25mReGTssjJd6cnC0TnI4k+lVmYfpaNevkrltJ28YwkVmYvVcPoFyY2
MUaj6pAnXgb1MnIlPJFmP8wsYV8rpZu+amqtfXAq4GhuUkbZ1ylbjC9OpPejt9Sz+dgXoF39OLHH
X6UuzarbDyWV0sa2yxhyVq+hCtBWKcrZFi7qflwOc+865TJI/Pue25qIP0Swv0zfA36LFL4sserU
79vSqH1tbpP5F1RCjnLrJEbsl4ut51epq/WHgubc+yWMHb+AvI5UDf6oswv+UV889HeH0i+ppRRu
gVqdV+Tt+FHSzAZXtN7W38tTlv5Alz5MfScXeY2fYxdK7oBN6nertrJ/UXkm1otWWh1WNJHVsQsF
ruQzpteeMSf9tzjK28ir/4+jM1mOW1eC6BcxggTnLcnulmRNli1Z1obha1mcJwAkQH79O/22d7Bb
LaBQlZmVaavhyIiR4IJs0mp8oMNx+a8LySvKSorZUKgFqPCs6yh6i9zWfKko6d/8ce3sSUebDvNU
RfVziINZdUFjz3LSPi5rVdS9DK9QGv15QaOfejQ3VakyUzniEqhuqM7+BF2VbZWSD7YTbkelG8xr
KQSY1xhMfG1T3Pp/G7ep6tMul12du25PQHTgeX77x9jWRQJCRo4ki/KvyqnLNR+aKPwFlif1qXUq
OWXsih5fzqin61ahTY7s8Jz9F/nFo8zTyhluZMD8nJul8/ChwIm0KyLOTJp5zjw+s3LYvqPkQIm3
Kb3ZLE1d/VFV5UIGzTi5fyKQ2F89og7cDZToPvpwj5ZThXFclKVG47sYN/xdeds0V6k6G3Bh1pbN
/GUa5FuFDKN2OG2bjeN8Sdz+SbAi8d1jX8Tm2ta1zqO29t+w5AN6dJs1mV9L7UYaXeA2/jmuShau
o+fI01GNpKuJmMi3wBu0W2BqrWWO67d9m9kcUgWvrBMSmjOSKNvRnmOVgq2Olx1SYFzJxhGuttF4
HPEpcUyM2Cd2kEwgmMU2NAhmBL5uGZYXNc3XBcw4aPhShIVbyMOuE06O76E3nFrjiDeQgGnJEJAh
k1ynyf9UQ5o+sBHF9me8s3eTLcO0joT89ft3327zfdjVKs6CSiIs44nsnnYh99dg6o7XqV84qxXZ
HF9JSTN3mg66aGpHJ+5s2+Fy2ssqWc6BxaE7S+dV76i9sOPMnHYI+nt/2YLbpoLgrybKAgFxdd3l
e7stryrw6+7cbuwKbBAK0x3eSscC0RSoW0ue+B+S0LB632b+hBXn8YYyv7rVaZSx+Zq3w8cu2gvw
JBgHRRl01ZQ+sPhRVsW+7vHFE6Nacr8MozHHc1P/C0fwiuyY3bo+t7uOB25ZlX7BOkjSjqkmTnZM
vJY5idZHTd5kQyYibPfwtTbRdtBb1BMQ9NQHdI2oGHTuVbLqM8+M6VNd1fipuHto870nIygL/KV9
3/q1/jfNwmxFGQ/JDpjtRN8r3524/6ETjHBbfUiDgasoSige1m7h95wF66iejkSsKt/h6l4In1j3
s6L2366RLdPCDiUd8sxLJIAI9zVB193g7sn6IK9uFJXylwgmcbCcUnU/5X4QBT9O6PIy8n+Sp5mV
/62IbcmZnIS26qZjg+6fPzrjc+eM/pCF2EebvEqSuctNm2622Ltr1YKx2L/bamqim1a0zQM+ZFgp
KZLWwnwM5fbcEd2wX/aJzf8zVcJ9TghwtjQF3n6a1mFOH3HXa79jtdTWJxks8VCM4Y6mbneuwgze
m52KfFT9fHIbbCWzuXJ5dgi+qmO8cnq3uXecCpxQy6mfc8MCCO/jZmeuKNX+33jo9vlQO/ZnXlAT
nolN1iFuDj3az9Rbq4uKxjDlvmj7c4r26Vu9+/qn6w48gxjstyYbF7WU2SSosDlBDoPJhsDl8Xe6
DgeVJEbhEEkT/e6TlhvmHtK/K9sh0fwEAJ5ZKSnKudebecwCp96mrBJT9MBA19gsxkB2LoLWX93T
0U1CAFMs1EXp2zAskEQjXeqxvxBckTR5QnhEJEZc1mWXOWYvR45f7dwrfCGGbEYTzb9stvRp6kHw
eGfiwclKkxpz2TTsJExdT+PVkhHwbxbh2uAWQBOLlHUgq7FXgrNS7mv3SRCoLbGDrb0fwzBXr064
pu8xbhwIg3pq+tra0L2Yui7lWR56wLUIaZYEmJ6dKZfKRg4HfnRgTqJxet9Sd5vzHk7ghgDOerzp
beP/HOTa+8wfXuNnsxSIJ9NVeuPZXZwAnWmIGqTA/l/zVpixfAqSI7ZZHcBJM+uGmDsyYfUym3dR
m3MNQ6MxmXOWa7cbu2uG+2v33yrGQ96MQe28DIOLf5FCov/qXaUoeShxx8vaCFVrhg5D3IxE3sPV
4TFKgpM164+0mRc370jg/lCuV93XMdeOKHm/X26wsPfanDUPXhKHYaejPRyCRxmUY5t1Se3dmd3x
zGVAZKeyPjHrTxxUQj61G/bkJe2R+9HNbXtnotJ0+Rhjz5nrZba/FiR6Oqs9FRkSUX1r83qVm84w
Eytn8olNV5+8lUY8T0cmm4Kj6o05DJL8W3fBhpFR2sRtxivjuA+eg+TkG8NB3GeiFTS7/iaGl6Vp
JpXhCiT+4gIQ0oKkI2bR8TIPJ9OOHLKAhBSTuem4PFdoJ6cMN4TyP3/19NsxD9IWluZj5Hu6TgIS
LzVZbHt39WxJbCezEoISnc+yND9Ue6RPyBp4/49ol+asjmQIsnZJq7968cs/UJzekIfJ4m55VAYz
fy3GuY8T9NGnDEI67NqNXgbcIGU2OrJ7rGZ3Jq1+DO0fHO7wQk89K5I8mGZlij1dx//YDZe/ruZj
ztnQj7w7h7d+MSNfUR8LkkuRHnaddXQvf4Z+48cTat/avEee/Fiyxm7Owumbv4xo9quf+1qB/fcc
0WCYZcc0sS0ma+uAIlzakA9sjIdvSs+MMSjxuyx9/YB2Igzybpz7v4QAyb9BlfJq9AHeb9lSq6Mp
dOsE78HKbJYjmTfvDLQUMgoWItGE8nzfVUPQ5LvXbHVBmzdfv58BDlwf/f4R2miZM3JzmC1Dcfgf
7NvR+TjNpm3RhSn07Z5u03tTNuYzXAdEI+3A6JQhg3Ge6NhDxtd16cvLtgyeydZVW37Nfbg0J2Kp
FcJVtJ2aV9Huv4cGf7pMx9J1ch749q4k+4RqI7v9P8dUzbdJWNV+Hz1ER5MzRG81y+vdeTZ7ykrI
NKf+NwzIm7lI1FBdkhKRYUHfOSOV8fZtvgwbzguZlbtf0WeX04jARaxMzkMguNaD7XO3jK5A8VDx
jBPEIv+RD5J0mdmPhhmw0kt/uj7aH4cTWJ1FiJC6ghpdPtrFb76iSAdtESqnf9mE24zF9VB/m0hO
kbT9kbvkbHeIex8dOWib0uj0DN3jj2SPoBKUMdbNEZ84PH9Ot3525YEWMnUOorwZcu3N2KaLl9Fa
ydcq2RObxy3mEpkjpfOn59H4r7TR9NH51ZFmpk9Xan84hUzEEV2XF1gvofzNTpq3/ax+7X0cNpl0
rIzPvPv7j9admj8IcpbvWDMNHzI6vPhiN2/ROewag5KK9pkXYxjXKa+PIab8D4h/s4EJh+G4q4M/
6yr1o9/w92YNaRefdu6Gnqn7MCXeBq3PU8NbHebuYs1zz7976RsndS7R4O2/y2FIX8pNt2lROki8
uAmL5GUOAO4zRFl0XDUShtutLY86d/rVR3iWHKEojBmb147e95IOSfphjiigjqdjG1LvsIlHe1Om
/zACWrqMZlDKUyrLoD/j1ZC0uZ/UFNS9NMMvukbv3uAYvmbBHHoMYLGn1Hlyl+SPLdv9IzBC34Xe
1b6OBMz9k3LNWUl0yF+YDutIlUSbWGUeEMCn3sPkaY2P5cj9qG3+oz9Kg2xPnPGOfRUdg1KsCA3A
A5bytp4PcCS1uIe5tKlpgerdltcjOmScMtD6w6VlMrc3EtNLh0X90PFOterVAwqZfc8bnTQTD9MC
BEXyKL99PPllnykx9jxn/m6Sb85s3Ne1lusTm7M0Q0cw1Pc0zYxre02gB4oItQ3ZvgkAu+ZwfPpC
NIV9Vs/435+GUFTfXZIybkYhphdzKOUQ30CkSlZ6iZ0KU9bxnGGaZUZMK5Kkyet653asrLMAl21i
PyVB3f93bF764TpatuSnpR7c63Kka7YluyDdNQEbz9d19n/67jZ9tDq1JDjKxJistmp2b5kbV0PH
amSTk1LmenkNulxlYWLnH1UwM29E21I/uk7KtExHVztnliVhOdjNDF/aOvLGohdE/HCsFsw9Ay/C
f6aN7fQZ9ZtWWbXFB299mqi3rrXli7F+SeATxMU/xU/z2KWCxcbY65PvttGWzzi01w1tEX+UiL+G
rGsZyjJVgmxngUyrPxqnxyofpmXmhanqZDnNs+P/E75J6gLj7IlnRW/+kYWzz6rqlIr0sfQH3tQF
gEadvX1O+jt9LNuT07dDjfJQp89zJFcKtOMeABux9HXhgLaOpyOcHA4DOZ9e5g6HuJvWKQr4wGX0
jrUOSzZQjcN3J/DqBwIx4HUTaadf8b6qIHejxv40raj4vqo9unPk5MR3rCYmHoTSWlkcjKs4uiML
237N2LYRu4BS72sOdmCZKnAxcB7ClMIpdb9+jlvSMb6Vg3qgM9vXy3BdcszSBownt+NsnyRt7MeY
Riu2QfDuryk5bTUDuWonrCLX5GMe0/7nRrYBT4XF9xbFZcIs1h3T9pzCZNVM2pPwTsFwDBGLbbH7
AyLQkbcjNm5LlpYieuzD0r+LubgiS7Zq/bBVOPxHBye+/GGHEKiJYyUVbvbx6JnLGJJG68OTl3Js
3G8ss84SCXc52SIx1fyn8dc9gTpLK4WxRBqpkz4q+baBtQma96qbT/QCQIvQbY3K6qFevnqXPC2o
n3L4u8mK8tmD2SaFSSaHm3fY4Vl1Xv2FMIcZWyzr9vPwlH3ag9r85nz4L6whB/+RUyu6zCp0qLhm
lsvHgIfFQ1VNlbgc3Vb92ekYk1y2O5hQGjOMZUcnpl+V2cbfR+e579vozT8k1k3vzqBkdDEoFZ/w
MIj/NE1VzqdZ7V1bLCBwY3E48IpI0FxBMqYS/w705r8V/kTv/WgHm+NixOBKpyo+hx2cv8DdKuLM
rVySNfE7vOtcr/sZBSUOdp0o0ZIEvP9uluK7nWb70KcyD11r7SWVICy0LZN+g7AW39s4nX6sYT19
85Ym7m704Lp10eFXEuSGx8RmuvZdUkiEd6hsN0H1s3SWvcpsLNpfJq0dyqY1rn+aJhn+G514B06F
93k/mhUzzrpv5gBou3PnE8SPuZsjY2MEDrF+8ypRLxS1yo8vI/7gSca5RFzNT4f9wr669xQiyltT
TiWM6+xtX4gWqSruXmNoDMM0OWe+ryvJxzH/uc+xZV7QTDm3/mxNiLgA/jCb084mGa3H9rGwpDBm
ZPckYHEtvWzWwwqM2TI3AcEimgqTDUi9GyiTlYPlV6L/pwAYwLM9F9mnVP54DpARenmgV5/xuZYt
cAICtipbnJ6R+JhxesnCccYTmcULvqu+7PvntVtI/q3NEE28uVOa5lW7yDsjsJzjI7ZbWwzkQD/0
y5BGOfFE7ltpZfSloC9+jNVGj6E7zueKv6EEJwyngPKknLTwe+SvQhu8c20TN6/b6m/+K0EqwcuC
gmwez8kM2f0Lrlr9WxfhUONVspJweVG8deEFB/z5oROwqbm/DPLea9Bu3LCDtQ2nfZvKj5XacUtn
aIdzO8dhn/eRnj6DpmyP01T2icTaNQJ6JtguZXSetvV1UaYGZaVm15ct1utDqjVL6YRpb1/1Yq4T
GwPi93Dv5ue98eIR9wXpG5r/dngwsyeeu826zWlhE6zJkkntX+0Q+d+mOt5/hpCrvwZOaYgJ8mKe
d+vLP1O7RG8jBDsIWhMxbo5+u772CLun+5jcGslE1BvGykXQPG+D1wIJbVvILEEhbZbHGXRVejf9
lPhbBwgT7qEPtO/ukyZQHt36EAEWSFWdYAXGmC6n3encXSTI3amWXsnM5fnN3UzaH/94JCIscxLr
uYWkvr62Tuc/JyCntBuobv4ZV4hfa6ecd8ln8bLRTcsdXkh5rIYyrX/G2mf1VjAiw3RPpr3TYFpz
Uav5igNSZR7xnO0nVtCEWU5tyceB1bDRHUsYY3B2az/1PnuPJcosaOWqz0lUbnQyKQ0lLmFM9BQH
1Gc6XrMyasrH0Aauzbd9SH+MZrHLjcDFd79sAwawV3DBnW+EYYg7hWKw26n3x+rX6KCJBb6QQDr9
Yeood3GEbYt6rw/9zY2qtjxZ/4jTYhyjRGeNwqS8mK5G/rQlenxhN2RvM4kHIaLv2PBFdKk0PwAi
JpW3ae8mn7Xbh7CCSS3dO7V6R5jFvJ51rmaf9kwnZd9xmWjTLxBDx41QK4PDEs3LUCzDsOzgpyyJ
nHxvdBkAG3QcQEs7wo4z/uXWe2YNY0OxyRv3S+xlkuCjE15lyHPgD+6JGBH7tsWrTkkqjDV75BFU
Vkb2jDme+PUtItcRjFuht2T+xqM9vG/S+Ddp2y9/O16w+mZT3didE7MP7TlalvRp2NTQFVwWIIRW
xNcNqTbq0tPksZaaNWtIg9gAsM/n6/Po3VammeKHlkHhb9kHGAMsm/970vU+FW3vjWNmcayZ8rRn
KwYTwMP7CseAziYDDtPRxYtnoZ/3sFmPd0APqx4OIPDoFNDG1OgnTPWPFcZqv3hQd8O3gZAfRoK1
joe3iaUocfYWXAwKQMFgufWroK3OWyzr6THY59JmlTni8dYAp0sm0YDAZe4FTTBodLPfDX6gvHfK
FhNNOrPv0GSNkWuU9Q1v8KN1+yZ8dlLMWPzMSXerT2yp9j/pqsroVgDjV0/RsjHYdUm4i2Jwp+Nz
aoAC/6zXLdGL5qBprrwLcVc3rnfyKXntqakQ6+abJnmaqjsO3hnxx8psyvmBSvUMxnINrsKa/3Iq
gzscsiL9DX2ymF5Jykjs37Z3VsUNpvhkHeMj35dqlH3sg2SltE1uK7Hx7X3/IbY2au6Ydocud3kY
6cSMqZG6l7z40d8pCuf0ApQ/VHmfKPiROqzS7QQ3kb7Ve+og+1sO8dffA2Vf+jJS62kyXZfCqo5a
PZhgY526ToPFvfS1EN4DHq+Od3HaBlLPkZTeM3Vu+bK+I13yfUsMKzRc6Lk/PPM5Vy04SFfu1tC8
pN7Xxh++3QPBLd3ZB8TUr3ifjX3WkQVg7+uw3fx8Zg2C5hZXIj/nh162dyyL1nsPhwr5yUOSmBym
afSenXJJ/LxO5tR5DmjY5rO/Huv2mJYmgZLkvpvv3rRK8wA2HQfvHk4k8UlZFcCsTLswd+2eGP3A
mfd0zlQ54xWquQBFMCWxyLZNhe5fD15bFkkDFH/rm76fb4Fx8XRAW8+jocNEKOoUj8ONDPVcF2HU
GHURK7KhjMSaXfzsgYNUNnTGBcxxgc7zZZ/s+DDGitrfM7eqwsgRHbrFP2fIekyh+wxhhPvN9bYW
kKnx5Z6LOUg1oxAmrXcpQNvnMe9wyiwnKn1iUC39c7WUuBGyQmC2+zFdODdQ2octNK3O9KPFF0Dw
NjVY89jVrk4xkWbQ8THXsk1PaAAim5eT3j5Ed2xBznJNcGQcMB3dVH3c6rPqjoipISVn/CTGbdS5
DIimLRQZfPupxHFEFLUOlv1XlwzChZwM1uhnqGYvvkvhUhkK8VbMfWfkg5M0p1/lYkuRz0QkTPnm
+XwARYjyUTT9thFtq3et7d3V4nsv7BE07Yl9HcGPFR1s6tSONNNjasbwhT+cB3Hih3tT2iivOPSa
YioCj//J5KQItxfVfiO57G9Rg3V4RrRF4t67tXXNeU4NnURo6C9h6BzaujqqhvmurTTvYFc7R1Sg
+Dhgu9E1z3sObLr4d6T0BD8CxllUdq3GZC8DnOxGxoRyPd6Qly5DhnYoKaETRiOepnQty7OL5HV+
hXhQ/GK2dqi+AVzA+qtGazBl+Kzo1Nva4w73SkFdV723vQG719X5sCXGodilRUsxJywn39Vhou3j
uMbOQ4icIrkFPojmzJndxvsWgnW88hqVW6HBFajvYEg/BN8CSFzQBUQAxSMUndutyZpXQi3mTsdV
NGRtw9h4Nx8hhsTE73kvQLDMEmJPWWBRkcPaJb+D9qMOvOkoJnM0ZT5Ex0yU+TIFTdGOCHV+z8NA
i+vDQ7VZ7ENu38ipUe5T2rGWeR62IXEfXBK7KNUb2ADkJYQI7Q3Sfz88YZja4pkJzdWfEjuyqLZK
xbZQ3faguR5yXufRL5GXfw+vBii/Ol3XNazvBi17mtuSATdATR3+mKPG3Yp1w934s9VlssAKUDB7
GnGAGlBYlxOOu1i5XAIJNvl4CK9tCgdlq3/SoUn1zVgFaj2nyJXrH6u0kr4BSdZ4tg6u3XO/7dON
MUr/HJAvfpOyTWQhGn1AHyLoKPzaC8f72G+n+ZbnbChvItuAhTRawQjKxt/ITfGb4R1gq4zyZknK
OkvKcP0aDh01WA70a3A7VxJHqI1Vj8959tSTgeV6xxPG/h8gcUH8td79M5iwI26rRnjjD742DaWl
gngpxNw6ZRYe9L4WB2bYLWQE/nkcsVr7iXcGMvSYmL1/7arscTdS/czJMU2C3INahxf+DD9juGfi
BaHFNLn50IFz/5t607cXzEC6IZcQ1nEhxjjazksAH8+mmnXWZcpiwpgJ2HbdbZsfKmcbN7ySwWLu
EbU22zlqp+WDM0ovhw2KZbsDR1HyXLyKqHMlDgEDsh3yFwPDsD3JMK3vWVGW1aWW++afJ3BggICt
g5pV6eGNKGlGvyxm0XVRJnH0R8ATSXA/tbhBnIWsuA2ZdXzz0EDLp5fGUD9yT8EK5uFgxX4jFsnA
tjqqWc9jt8wXjZ6qyv2eLYN7AS82FOXK+vFNgi8XAtt97PaCPep1ziexe0ehq3Bac2gEHmVe8saH
ug6ukTdhXD1Y4qIwox9NAniXdvWjRqqJWKheQ36wxjtOUeNp/7Kno/zdjrJ63FiBRu7S8Lk9LJiH
88Go9FbXS/S487nHPC0J8gG2bKZfxvbiD94K3UsQ9vNHVXoD4ortCI7nq7gmefD8DVwVeZLCLQhc
e87Bn6YjMxjXfvidiLuz7AkD6l00hZfDOuM/r+Eun3tb6vFMil4YXrh/OjmJOt76Mx4QCKD0tO/z
RThRZy8RagGVq6aKwzM7Pqr8ua0MwoUMgmvxH7X7iz/Mk/eaZtT7Q4JqGl6myfFEMdXmqM9zEqn0
vLdkmLys5da8Bm3AbW0mWf7uSGUCnbCB/wGVg0arlZ35oXfAwJOtTPghK5ZCsoXhDR6YhoRbTi16
U+BpdV7WcvnCD8odigbe5xG0r0MyE+n4GZcBiXAhCbf2DHNud5CBunQz158atETT6o6YI1YRqPfg
jq/1ZNPXdo/mL4TAQf8Q7G6DIHlggUFsUz/k8VSDn4Uu4Wfs4PHJfuhwmeobZFkk9dkNVPrnGl8J
Cbro9Xtklv0/D53NgLlmwjyakEP0CfnWNvdE/PG4l1Gkgm/+rpV6N2gh43PZCRVcZE1JudvHaWku
3TgQtbsof0MPI8zAImvJ0NICF9nbtYn1D6yAOZuOE80fA+tp/xnU1N+dFOfofKxwqgERJhv5prWY
DhRRbGbz6lfjhnbKX5v9pt7JdLo422JfNmtgewDycZbRsO9pIZIdXqhyenbik7rZ9mKeGV0Raphd
3SBSWk3B/+o+41kPEjaxkoihKbNsfUYpPfybtsRCPO0xRPOC1GH5dgihpzwiuO1lWPXxWZabXW4R
9fFF0DjMmSIdZDgn3T62KgMa24c3WGzUESrpJJc4meCqM9Y7JpyYZ6Hq0wq02j50U9u81abru2KZ
MGI5jfGSTO9979fvLBmM6NZklLboA4fVy/fSK6nlWFjoG9fTgcG8aXD/06VBn4PWPjxQTpntP6Wd
A3uGpVk1phQt0RNxGJKglRjyeIpYdOGTG9fSfPZEqgbZ6sPC5cZVrCT3o1NP+QL60pzr4CrhTrF9
wRjQn+c3IzDZPksjCaqlLnX+qfP7HU3R4aZ9riKPo62WQZPOW0azvu9Hb40QcApkAqOdKo/TLghp
dVMnuvPGarIP1K9r24nbJx4ZcYjqo2JPHYS0cktkRbAo4+1IGtpSbGNSAY5qIeti8UQ04FukrhG0
cwLEt0/pghIYOAg9IW7WYbbO7H/BzUPgFnarIXpQS7rIGCjAhFNW9hDFsfaxvGmgx/8cqgEAi0F/
NzqzqqODaOrl57Y16XZra+v9i1QdlScJgv29PRQyId7A+hY2NY6uBOOwnpCvRyyD2DooYATDnwuC
mOjEMkL5D4dD1DWs33vPRySG9rI2ZRTf1uRyouL1lS94AeaFmTY8XFRATOT1uaIRTC4hv9MvN15Y
3qpaHTeXHqlx/0dJ/PczeglYZbYuRnEDsF/dsUXvrLeBCNPuqmQ55jwaLBO6AERcXqYIPDwTYwJM
p9rEs9+ojq3Jw3ROTsl10SvTcALeTYgd7XBh1KlZ06u6ur9De9xZZJWhYok9Bis7c5rH7sFDIjpw
z8ApTiz3l3ej3OVDraOSbjFa3R/QX9sLyxvph0RDIa9EXj25IMxuHWT2MO5XI1OnyzTUZF1A5Xj+
uUst9AQ4eo+mywJlr0sjX2ITuKYgEseyi7mOc5JppG8G6bEy4gRu3kHbeY1AAQ7K3nzrCAbh9klP
V1DxIFPv8ehPzn3jz2tTpAtEbh64HbZ/ohbO8R3VBdiZXso0Kkzvhg89Kq76ZZ/4xC1J0INac3Ql
zUOvrTc++YeR0HRqr9OL7zTNNZpAeS8uC5S4fjmNsN+XdKpMFrmz/mcn3ZpvFhR3eqLX2K/+B0lJ
ozu6k3uBPKXbCCK9iGewpQkkAEUCmWrCLveTMl2Q+SUmuD8PEFz6pK4C3S1pFJxf3rI42/1OHN2I
2it1wkcArH47Y/UfBq/O1B9+gTDLAv5GjZ9c5w7DCgayo7pQdKxN1plWO3xNc/rcMnIBQENtujdI
ktPfPvrt9qzXgHOTpr1FjOj7+991S3deum6BPK7QwnCoSl19OSynbC+V78C2JWU3+M9BnezoQIF7
zPPhr9sHkthOIkpFe5ct2xENl0AjZyIlPnVU4R+7Uvlk4+35WFux0aGW029Nn1OxRjI5vwm3pQvs
Q4GXQ+oPm/lJ4EWq/0bAuojBA6PZb5mO2f44cOtynzWQD6IHsQbBctOYjWeoQtP2XcR7EIBkhOmv
0evdP0sq4zcfrf16ndyW30PVt+kPUbbIv1lqadN7485V/2wP/4o5JU2yXETls+sNqoP2bRbQtd+P
BmzoXsplSe+9OYYhCPTW/QjZD40eHb2K9kKDU4qT6KBCiCFKNwekyikls2pUNfa+DUGUTmaNtr8p
D+qWq3qeqcJqckfCSxeG99LzFOg97nlPLarCIYuaeUVAMTLbPu9AQFOBLdhYZvQTgz4H89FvGcJW
ibMneXOg7/bqfMBAtdGbzAdZvVIniO90cJQ6j+U+AWZNYvXziu8dw6t1MRM9RJTMOftq8tqhstFZ
TIQrKqB5VJB3JVcwzfcGFDLvliGZ6FLmZcwxd+YTJunsyq/Dtr6orwrndT+xxRSK3APY/t10pjcZ
G7S+OK1xHQcP/yPtTJrjVLZ2/V/u+CMCMoGEaVVRnXpZtmVPCFvepu9Jul9/Hzy5dlkhhb97Bnuy
zzmoIJu13vU2Hb5N0c7usKS+wQMDEnTti7p7ykFZl/1M8sm6Gn1gNbQVab5d3K7M9zZkkxkyJW1L
iusHrCYJGMC57zrPVg1UtKWQtYpDZnR1ezUOWfJktXXRbYcunY2dnuDZMlOVsI5tEOi7hXgMY08i
YSGDso6i+jxaTRpf2V49UI/KAZYlr4Yqs0zG+bbE4gBjsCavpkM3pVVKN9mVHZW1P59RdKT5M1Jl
dcSKUD82ZPumAPJ1/W10VP6TaaL3ROYNoLYWIQT6RSw3qBCzuxzJ8v1YVmRTTswa4GjqWTzmlLtM
rRlYP9oDlxBTSeySqIDGtt+GuYDAbOpu2I9lJ/1rgEZL7bQXd1/ZDc20K2jqGW5bI1kRFbXml8Ib
BuQOcwuhbY4c72c0+SIK0qTLpi3Utq4++nEjfxYGBNXAzaFF0CESqIcLb5PWLhPlbPquIfF/njru
iHUq7XZ7e2ky886aOee3DCJEe5KJDpdDZkfyCzwnZAxiLrwni7Te9q6GZtcDQilrBDnxwupOezOH
dOcNON4Nk+d8i5MsVQfAC+ZdVdQlZ6lmH1kCVt75kUu9hzyqIjNQjmqLAFYq9Lcub62rpV6YMaR4
l8bnAmfMh6rvqmNYVlCSRBPyo+ZkDPsgrEz77KmCU1a2VfdlKAxh7lWccr7TkHPI8kfSA2VJ7jbf
LC6Uj1Psdu02xkpHBqYTS+9YJJTxAXomu4ZrUjr4SIVRpVCu1HDDUncsXqbc05/n2Wj02VDmSFRp
NNiPteXUs70JCy1+REoxH7NLAZg/Yj72ZVgEOF6DI7SxXzi+8MQl7AxVLRZj+0U7NFlgsFNc7C1j
shKkCKO+jw2j/IFLB+3ubJrt1yrJ02oP5QrecToMQPQVOeEOtXhpfiYdrYuf0NOMH+lGEMhN3uzv
5oXbE/aDNFHJtNzGM2X5d9IMxwlhouY4I9oZmpUpPWjMBX3kbQp38iM2lIzN7CZuXtASZP3GyzBw
VrIi/9kLNVhNt2TJFcgGqwhDzanbeqSlfSXyOv00J16iNh2Dj3jTztA1NkmRLMPGzuMEPtU6BLz2
iPSZAivs4Fio3oLxPTCIbLajNAQASTfjF9ZjhPFkL0XE/AG+w4vSqJVPahiX/JSZi9vulYDwvQ3N
STYHSbEWrvN5P9kODCSCxoipwXDnr14StmN87kvkZ4CEQuQ7Y5Qcs9qobNAoflB6XRSMJmDkN3BE
YAZChC+FHpYg7zyjC2o/mm7xWhrd7wtvEm8U6kbzqlZ2gdop1WLYx4mvZeCOcs6OuZrshvflcFLk
S96j3BniKdnRwuDNv5koJ1kOJjMNwPa6+opbF+ItPoVMdsw4V+JQbfrfzRoG1QYGeJ7cLmaXN4Hh
enC0qEtsm5drl5zQZTOEet8ieumOngF4zkh2gf3a9hZrroPD2u3Qe1Y+zJkZqm5SS0AuP8K/JsAt
XEBRifvbjE7tRqm+i3Yq7iN17crZ+i4nrFGZkA6jfQA3muZDl/hj/S3rVCe2yQDX/byyvuqdBYWy
PoDgecPONSLUWhQYnnfsrDFNb5bGql5ohOdHTrUsOaCISW6MztX1YZyixLmC7O0/YWiVvKixh9nf
MaAebyhTk5i2HTfwTaEGrmZ4UWUSTDHE0S1yAQRFDGAj0KOKZnCPuxqZeE0iuZqh0jnLYUyH3r5H
GmUl+1D06TX+rksfdJS62W1Hh7EvtcSjyzealtOSfMOfRAPZ6Rnq4PDs22FyKwZGe7uucPQLDF//
a6xgJVwbOh2HczHBcP6WF33RwR3wGhfhpg8vWQkkIDtawsHnisondSJoq/yPY8/6OFm4BTOsK0N7
yzW/ZBvuPo35KM1Sh4uvVdoHY9S2sUNnUD4CRic/K2MwXmooeOWG/gXuVhvr4ptRlNSG2AY0y5F5
j5sETpxnFE7pFAcEpq7jKk8mkIuoY69bEINy15hQbDeeLTM7yCxlOCDwi/peTjGDN2tA5UPd0mTL
bipRiAa5SuACDpi1yaNrwP44pHoRX5SGDbWzIFXnB9NV4XeXeOXHVocaNTOztDsUH9Ck9ASlZTWw
gYfTF+Xcnxxw7H3mzlMDW4H1UyBmK9vPcToY4ggFEZ/CVjrjdGiAMxsOgsL7hghYPkCNEN85zwd3
5UFl0R78sIk/WLGpa3j53M79Q5yNFdMYGKJhkBbTPHLxOEl2tEQkqLDdmbaS5r6sdgZQ93PVxLY+
yJkmi3lUVBU3sSBHAl1eWOl7M3bqbjc083CdDVkJVxRiI02TZIp3g2iiMqG0JguD+0LWBDPafaKn
o2GBWG8ATa2jqHPXhKM1ocxBcNGlOzx8yisnLRv7jgyNuN27xgqzdIOf3PMHlV/hCPN+NgszLiq1
2YrBCQhQrj/IcGKAgc9xD0UXX3wULWM1d+dUVX4RYKOmvmZo5eDR43/sHTjXzOFoxJBPITb4HSci
+PcT5PKZytlpRHQTtbrsb0d/WTQYhWIVojeNaIRagrcPnUYefyjaMFSP/FElkCyym3A7hqb8GFYM
Zbe1ldDoqjj2Q4h0JQewH0P3m02Nbnxg9H8dCsNR+xLBwlWWsegflElw0pEOHXI93RUEOLexjPA5
zyYN0FlW408HEsFyouFqp4PBiFaeobpTYrplJvfQ1HMWUppkN7qyRpil8Nuf7HVDbJeSs+iBstN/
ga6YoflVkW62yLEEvWpfRfGT28TRNzhCat7XuH469BBk/aG2spXYN8WvhhM/Pcm+A0Z/EWPdjhu4
sOnNsABbnkmOKIbtVGTdz0nEANeZApbkTF/5DEZT8rUTSvZlbzq6Xs4VWzkiBSFJ7pOoSFFXKLby
J27kEh4/U/3oJobp7J0hhSdypzOkpBAdGcHuwrlvropcpuEWhM773OCWkx3Q/VHD6AJnmpNqrSw+
WyKpxi2gfY64hnERHpsReN8mCplZb9vc7urPY5Wxy4RIsb7Ei5QsBac0+z4AxvbyO0i2ZAS404yy
ZBZ1dEcKX8VNO+RTAK5vh0GRjmDXtSG9j2UEN4lfSlz6DZsMesTaxn0wI9vSx3zxqFZC5XFEuA4i
IxehrrfrrI7r3pd15V7rSSEZUAAAHLvWqG7GzF2ek9aB69aBtvvbQoZM0PzMpJsR6TDfFzyHt4LK
IGED1/QgIMxlsjUZ/TuBJMljDAqJpi8oLdswKSx1xbnTwpLCVkHY2QEqTebtReIV9mEyGHxio1W2
B9NLoMY23SyTo+2Gib0fkliu3C8nvev7Mazgp2VufbcUbVI+sH8r9xRaxjidEEEAB+e2vosVKtht
VccDZE9eIlU4jlPCrC19g5HP5J39ui1vIyLpw5M/4xQCdSVb6B6S2YO5EqY/F1Sq7YlRJY0TYJSf
mPeF4Xj1Biu0zGa1pUu+K/rYqXYtI9HvXcEYPlCdUbXbRoEeUVYt0UMHp3/61vSS9IyEKi0LQogd
7qEeGGAd66FVVIuYWP6UXI7oMxTBTzvTFWl5GLQ9jPe9VWUuwrx8/qRGkhB4hFt4iA1ke+VVU2Qe
zB7O6kYvEXMHPBs42MsIrSEIVMPNU2TQWDZT5lr8oWHKQANYLodqbBruDz9WUcuQcIqTrdfOjRUU
+F6fJp/jcwtTEjNUhwq55f6a2u5jN0SLuxk70qIqCiUbeVWk549dFnoPEbMbi3IBOv7OtHuiui1I
RXCVqxjJcondM4qM3OnGjROq5hszDkbwfulLulc7hibIy0lAK6gFsyNEcCsLhFQLII2r7YTBFoLg
AMubSO2tFnD/NEODAa4qoY5SdmVmBwwINW7XqDExtmnWcbeF+EPap2mBDH50psL7wUwBIZURIgQI
5NRMMliqYv7ILmZCiJBy3njWXFkHWeJYixnCYD81cAer68of5/4cNc7wiQ2+Jv4NOgoKv6p+yF7O
P6HaJqi/GmOGz+VRMANtC4TSiEX3XLNFEph+1TO9RhDnH4ypW9rtFIXhErQkLj9ULPf7Cn7TTwbi
/g7+3qojAm5un5d5WFL+OJf6d6TFQBYyRM0d06eGknCCr3KiWh89avG29TZVuHDqSR97hi2ymbIK
iB5x4K6sTc5uivGO31DIzp8H3+k/yMbqvkyFmo851kLJuelycaVMz14FqCPCmZw0Fji4itwE0Kww
vW7grz2LuPVKysnKqqFQc3Cz5FUzBVhPhWCZZLaoozcaXrabZYysxx9t7xB7EBcONSQ97BiMxoNd
4EXlPfFrzRdMcePHZM6ML5YuGdwUitvkGgurXAZAlIOzhbTuXat0QgRCgo8NickkJFBmCrJDEYrx
uM41mdlBmB83+JvLm86e6u8m2dBjoCcbEwHMENB7K6+K3MNEJIDPPAW60GM/uz5NHXfPhgbJ/9TB
o0vQvITa3floQ58cmMjpAfxgeqIubD67dkaMlrSq+FvPqTcFeWGq740BW2sDQTiaDljXm99YEviL
0pqY9EJqnO4wh7BXk7vFsYkmaLMs6Hzddfdl07cQouVivbgNF+YGET5M3krhvr2LFlV/SMixkUFT
6+g+wfbpB5e5cneGztHE05jik4BsK/9eMomboI83il5mGW0YcjJjZNUOFVSgRc6Q0Gv0pvBavcw5
KkFDto3hzAMbCZyaGdTiLbEVVsyYwp4iH3+JBAuiHvKWPmRRNYRc86P7jEPniDZFFs5dpCL6Hyv1
5fMQKsFEv1LTQ5rkUX7lQkL56aohee6Mmr1csLd+gaOL3mFSV6gtdkbxJ1VV6XBskgWthYqUfzR8
KcZbtF3klg3+pOFCikTOZ8+FMUrxOICDVBmZqJusn9wv8zgx+Z+034eHTNO1WAjukn1N/oxJadSt
gDFiRvuwGMt8rZt+1CeBfM7fuRmNKmrB0VdXTEG7gk3Y8FcYugKCRmOZZsw48YPYOVaf1rdlFGJP
weo1P2acFuUBuhXZUYbM5u4xc3V6n3Xz8mKhVDhNFopIpm56Rko4VE1EGPzsLAiLPKBqP3R9sbVr
qoBT6Ta2Ca3EwBrOTuIsOjj4KjBnd+wq2k029eUBLD62vk7dND5V9mB0ewSJ7s3SR0V7cLFz+JJo
OguA1bp4hIxZjpvR4cWxDPwSjJHzP0fs4S6PVa6deQN4MMO8bQ2PqsRyYaZoYwZjosOfo2MEOhkI
c0pYvklh2RQuQ/OjFx5NQg9boN/0ozvZdDtL+FDoQhp7Cfn/xWTM5p7sUcj/9FI7BXCKa96HS1ZA
l688/bxGUndwvdqaUsEufee8QJIkKR3Hj7sSvykbkX7E0loNTe4aH/p9MBO5uuzRjJcQXhHFbBwi
y76N6OBBzj2n++a7RWycNBjbhwaZQbpB2Zzc9pCB050la/veAg9nwc2SgYCYqyS8QUaYINfMWv+u
s/J8OiCvJNpYrGMZ+DHNB8PqQafMUvhx4PR5w04y2l7f+WM0RcE85qSUdVjFV0dOKoovv7CISWZl
5gSTTF6Ws7QUliBJCTMkjhiRcSj1njzUwnbQQ/4CiIpV4Am0wY21nZFpXznVNLD4CshJ1FAx4xis
WDQMP4vB1fesjf27lJsOkxfulK8uKq32nMRhJAJjUsAP4BGjDBRWIckOBa16FOFiwVyXdVwQb9Gq
+z5uOPA7Tb1nFA0iV5xtao5ynA19RgN+HsndkoU1IJuo1d5kOAV1qYyls9UMYAAhTbN6pF6jphsr
00Kx1nFiHRZHzne5xXG6GWZmaaOTJms13QI6L4ObAoxVSbxNJui8myEkquVK1mberaoSqsrvtDdK
YezhiDveM9eK45gkkDErnh9sfLU+h1XT4aEQS+j0S8Jhsp9Mv2/PJs3MYzQq5KW2UycQgNBFDZsq
hVV+A/YADhZVnf0p9LLwvo+W8MZkXBNe2ZW7qC3WGcYY+P5oFZtlttz5qo5s7M+m3ix+EqxYfzFi
HX6a4YAup9Vd6ycTkISAtBK2w8brlwEb8SYGGrNCv7ju2lVVJu0h/o4tUawOxAaRAznP+ezS4eJu
cDJU3dyFcWMBw7v0YIHTMu/jM8QlciTHDeVRGXDhkdWjI9t5bdOup5wrNj0Co7NdFnBXSW9zyFJK
GFpAg0nDnb0oD2IarGVCRLJcl4/oF/T9nOrhQRZVx7ENOb2DWR9Pn1t77VfQggxnfBVghnlZocYr
zrzQ/MCSRBThzrIcoKNhzRlEoYdfg2rhpm1oVFe7frMfr0JvggfpGA4ml4zxiq3rRZYZbTJCq/5r
GKOvfDRUwxvg++GLtjzY3PQt7WPc19Dvcba5qiBCOUE4M4zDgylCWxbKKPkRNdqadtC/sXFZ/S/E
ZoHiEe4dcJge8b/0PzuhiD9h8F59yKaE3ZPYZX+c3co0GcjE9hVim0hsUlYOgQHUP2ngZBKHiDkx
/UPlp/Ka+WxfEnQO4H1X6hzyDZC189T73tBtai1bdgM8nxB4IeIGtSknu9slTBp/E2E85Ww7q1wV
2RF1TmBEVvrsdmmz7BtGLvqeP3V6bLmssPMHmwJFdR3ZBwvSAbiS3GUur8th1lnYS/cJ+ybmQHnu
1S+dP6h2Y0Wux9WRa1QYkDbgiNhtb/SbaI1U2KYyLJJDa0418wLdEv0BOiS7W7H4yROgv+vcshpz
rD6Fq8PAahzuOMYADNEjDXMa4NJposDMRtxd+J8OTYCDMR4EqVpa/q0PwLHl3aKfAk4CfMWmQaW7
dhj7dN85yo9puOLhVojBXA0BvPhmWaThfYhCe34q1h0JXJHS9daV7z6ZLWAmFKk6u4paL5e45fjd
88D4czoU6OVvCy4IEptKwncjBlAVV4Uev/ZGOv6H+4F9bRuFjU2R8kJvG9kQos+o0kxMmOtqOuE0
5JzblkjHDSKVqN8uVFqsV/p+56sFKPrZgn1JGQXHCFATyqT64Ipc1sHQDi6uNVzQ2w7B0AlTiaE5
8O/ibNONE4OCXLi1uZOohGCi2Hr+mqsRdHsZYj/aCTri4ivArBcg110hHgnz4Ei7Z8gjnEF9HuQA
rmR4jcMOVo7/jTmayBHUW/F6SWDwjPYhH+UTrmrmh6kT+YvBOvnSFVN1E9vRvEpAQo5RJ5zLF0T3
5qo2toDPfFzp/osLg7wsJjHutJm5xK58Vvp8ldtFfm9kaeZsFzi/6cZRkA6ecbmIUK4RzYrSDIdl
sPuFzpHLhrHzrp/q8XFK06V/rBjcoYHy2/5TAUYJ+9OxnWe4FqN3gC4mG1g/JcclRqXK2TQNjehx
NCuj+8qI3Cy3Ykya+hqcozpX1FvLoYX7IoLYjAzkCVC2MNwppvhhde/+akUh1Wi5QCCBj91DdlvM
tOmxxiEvYtMwYaoAmGWdHpbFn1GHlTnFdO2aPmsuLm3KZg7AaT/7UHu22orn/t4v7ewWYUybXo91
7gSZMgtIVlkkS5jAqR0FDqhyTUk5rBPRJlT2A45myNAdK/HKE2QZV27hYYXfcNOK0vtaO226J0BD
lEEr/BHepSeaWzJtm2ZjJSZ/NaIZIc7Cg9oNA9vLD7lV5PEZwLSijiPeCBJ82c3mc+/Vxg+685K3
O1bqYXYLG3blnLbuBgdInXxooqXby2iadZCLCQRgEUMHx1WG1R4WXXpv4VqE7VNV1ctt0jSSWFtk
M6T3QbCNitv/gQLoGn3SjyfXG+IzFpu1uhlEEvqbRc2TtfsfEcrWhvdanJZwIF7LKsq6xD7HLvNg
xMx32sMwNyv+rxboCVVaz8e6nUsV5Jpra9Z8OEQQ2fiOQ+crZqCuq3CDxUpXWLa88JdmDDoz7Kn1
yRgWc2s5lYQhAkVX0He+49trveKqieGHSfLCanaKUO///OHpnE6YEaPO0SeN5cEuxMAoSFzh3c4Y
vWxBjNRXI1zoL3yKQabbUJ4rqnNEfal8xzX8NdNHJQk0YDSkCGm4cJc2WNLAZ6Y+dWrp9xqDy3Pc
JcPhbRfN9f/l0vERM3l+LPkreNdfGIYbEbDuTFty0mH7gQ8YfZYxvaMpPeMEnkBT1eSIq99+6Otv
2V6vL+niMW9f/LYSOeMYAkKexmGw7iE0eAf+28bWVjlrLDRwIYJpExSdu+zqEc1xrxZ/W4/Ve6G/
ry0t9dsfsnp+/mbhjXNSq1qXlzwUBU56EK48z0qukH4O7+S+vvo5IdQRg41JKjLaP5+k3MnNld3q
k8sM+SBZerduvXiPb7/ZVz8n4DI/SZKnpi62iuwjF6bUpE810uMTmQ9R4DHH+YzfVXlOW3iMVGPD
/2al/vbQC5vvAXqMtjpJ70ywLRCZ7RyrsXWCt3/aK58K/3JvtZ42lWXKi6f4VLkAj7Y+KbwNA2b3
/a3OxhAjNiR8bz/qlW+FzzwZEy7EJV/YF37aGuMkmCGpPpG4J9DCMuDcw5hkgP6vzxGmND0X82HL
stXlNohLjnPoLKy+tJO31SLggy5T9M6a+Nsol6egUJDkO5EfJi98eTFehADusPJCrBP3XtWIj6E/
GdN5SVJxAhcMxTvR83875ZJiZeLbvH4p6B8XTxRElCi8hboTJYL+FDu0GUaaZ8FUupHetKtFf+ZW
OLmFQrxjYvvLrfnPA425ifR4oQhPTVbMn/sMGyCJyCtZTv1guNYpC0skMowafLrguhTVaVAwEE+t
ph47MiVwG9oUyzlrjQxhn5l+Q3MVog9mTo8Hi5OrudiiegidY4k0FiJBgacnk1fPj86FcpjE1x3W
bjny+iIgRKrHRRT/EjiDZNs+qXaR9TvH59/LE6dqtrcNdwYvf7n++98OLcvPqyRJxAynNXOfMH2C
y7DE5sPbi/Pv/bY+hVgMXLFxmb68CdvMyGxmHDOjKywDYmPst8YQi9NYL907l9CrP8gHqvTtNUb5
MiHRRHa6eJHiUUPIlNsGqV1JhO/s6td+kG86js9tCrdSXl46Ruu3rW/Pp5X7tJ07BxuDhaYOjcK/
BxVirGdaXNzIPwmavDirQDfTQtvNdAKzMID0Cuan1Qhhjrb/qmnMdOfKqn7nhnll13mWBchlkczs
epfZGFCrS4SQ3nSK6MqqTV6MGEzpcfVEwgFRxNf4tMbfRl/D+hW5McfvnGavvF/PwgyEDCTh4X97
sSzrsE5S1bfzKTWS/By7Yx6oVo+BxMLm3z+lhzc8J4xtCltcBsZEbooRfMbaTO3pGeKuRsDF7Jcj
sHjnSX9fqHzJ//ekS5fxvjGwg9HFfOopQh/hb7m3pV/NSGHEcGpwLGFG67n7f956HhtbkN685kdc
hm9DVxPSTXIGbsJtcGkojF0Ma2ZPksz/5vexwzlNoJ1Y1GJ/niWo6+jVPbQiHbyR7xLmxUtR0yfF
Sdo/9L1nfZ4Z+n7/99/n0QbCyvMtoX6lI/x2gOEjTYs61tNptDH4Hu0GsVEy/Ken0X/nJnrl8xE9
4gEPcojxn4uqq5ntqhwsdzyl3dDf4wgq97Neqo+MeptrL4wgMibmy9u/7tVn2sJHXGZiGP8rKOy3
X5fMwIrWOi4dIAgXTIG7/CrHM36XTJggofc3sfKZ4ZXbx7cf/PdFL621WyDHAg4PJdKf3xI+XJnh
cdRw6Tkx0miG77k95D+qQlf/SQxHonc2x9/nNg+U1O8eMlQcky5O1JaNN8YoSfGlNzp6Rnzhiizp
3vmGrz6FdB1hMvlQf2X+WF2JU+PUN6eimqCT+BD4H/zUFe/8mL+PL34M1blH6S1cAin/fHsW0Kk9
hH17ake8yWDzdMvBBU8cdzFOxD/f/lSvPGxNMKJo5qgk6e+iTmfaNasmifsT5jnGVU9o4T6ewuJ2
Nuv3MpP+vhaku2aKui5MIuJlLzz9/dFxmCqE3ckFQ5uxBTEnvNwxGoQ7PTCIHM4l1pz3hA7ldLkW
1/zbP/WVz4eZEblDWCdSVf/qBX/bDjg5LmEGnHpywlhfm72G+oLk6NPbT3nthbK/Oay5A5HcrHvj
t6d4yVIRDlXpU1yIeB8uxTeEuUWgbDjHbz/plV3GvuZA4XGmY3sXxS3ThTG2JtWe3HQxD3ryohT8
GlNn5s+DPmCd2v97XDX9ILec6ZoW3/EyTaiuCEWQWA6czNaY7jmecQdyF/9KoLvdv/3rrHU5/Fk/
S9B7xXNYLuy5ixMTVV8MJwZzIxudZ3Fe8+ZapueIdDZoK+xz57TVf+hfx2+ECoiAM9B8Eth1v3OW
vfI9WTCmwzkmKXEvQ1lgNk+iESuHAU7vEx60jCy9pDOOcwHJ/u3f/MoX9bmlJcW0yS+35Z9rR6ki
d3WS6FMC0+vKGGvnY9joAkVfB26CnSMRL7t/faQNjZx1ZPNPn33x5yNh7ZRlnqTdiagIHBocN2AO
2+1M7Mu35Ygg/e3H/b0HeZxLFY89MqQl6+KWX0aAybj32lNsxfqEkQWKTn7rO0/5+5vxFEX6JYoU
gmAvn5LDK7bDMWxPSe8vt9jmeIc88iFXr5Ytb/+gy0fxpUCRWahQnlzAwfUH/7bdjcbGgV8bDNMx
Vz13lexgrapqHznJv0Z5/XoU1Yr0wFP458VRzfAFRlmbmycSQcojBcsz8sFx1WZF77y/y690+aSL
dWjN0s+yviJoIq7H/ahDd2cb2HK8/erWDfz7Bl+fwp2D4BaA429wY0hny4LSZ50sKhGcUx33E9Cr
OlGvqwDfhDTA3dG/IfukCya8Ct/bbJf3Ec+nL8cKzOQvEL578T6hNcmkU7Ek6DqK5v1Ut4l4cDQh
V1cYA2MQg22TvhKmMn+UuBugjcMGBEJqlz1hcWc++Tb31bYt0gZqJPb4ZbyFEqwQFeG1hVC/6612
l4a99wn2IvNMKxblz4V++cNQ0/PtQ+wTjSusIMMXNwcf3xhOHH0EfayKaw/GrbdJtRIWyRj4Pm29
IXRfcp058kCeTPaiHIb4aDAN5z+cXOVLi7HbHb6b3vce7RaJNvHqvZENosYYr1HdIfZrrZ7ALzFD
yaAmDI/dlKflVYa8/2EpnTHbh0O9/MBhryU9tUIAvptHlhoyjUY8jUxcWdu4HVdbTozS2k9jhlMI
kZKj3ETMn1/yLIyHoJrTHjYKqbc3GZkO5hZFKmwDw8mmAcFn73/PEMM8wJ9o438s0H59UVo/lpTr
+lRof27GjLxssqVw8xRwas6l4eljsupH3l63l6f0+hSL9p3jxWMXXkaQ4bPm2gmXxanMHKwFCgTG
ibmMRPwk/tYhqecfQ5fW5yEz4UQTBLX5v7KSfjti9GJQ3IaGeWLOaw5beP/pc9sqrALf/l2vHGWE
qK/NFw9iSH2x6wfIXLNRugJZkobSH2J3h/1VDy6PeApfince98ohA0AmrDWvdm2+Lk5Op2qQBSAp
AQVxUJc1aXpNMp56B4b7NZO5OGU4mLGsZ6OSTXgZDSx6NwUbgWTJMdD5n5KqjMGr7Kp7amoDip9H
4F4CRBbF+9LuZoJJGiGooBYMTKEnD2JrkIIS73tPq2Qf+WZ75Liyum1LjRsCk8bsXM1NiasA49mH
qi17Y4f3kXu/QMUCicsNae/dMUv8L3hmz93XuBYD9HqEIoIZJxk05ynEDQdfp4UzhAAlE2kAhN75
nZLqtQ/ssStYvKavPHP9978tpCkSWARhKHuKTS89LQhJN6mRV8A0bPK319IrewQU3JEueXa2CQT1
56PSFAMSrP6XkznFw2dFuNAJneG407au/5vm4R8jt9kiEmiZqlRA7JP2RVnhtaMuF5PHkZyIBdQS
FT+J+/Q+RoSIbPElFnd4shD/XRAl8/YPtdZdcbG+qA6p2gDOuUUuT4Mij9KuaWDTAdVHzlVd2skz
9Bb/cTA8Z02/9bAbjHV0xxy+eRrx6j8j23CfmrASn8d+KO4GEODg7b/qlS/NcAK4AdyPzu4Sey4m
y4qSzF7o6jrnSEhgd8avpfoIQTJ95wW8/iiOXMogttnlLerbC/YThsuX7k3sPKsWBpaTlDeVAWno
f/GrBBWycBQlq3exqIpBNCmpgSbpog1yNPzL+11uxPEjVgL9/dvPkq/+LkBgemL6Hcxi/lzBbsRv
MlGpnypjEjUC8cT+1vqEMZx61XjtgdBQ5e0JzMmSYGyzGIlyA5MdntTkPI9on8s7COSZwOE5QZkQ
Vvbo7WqCk4iZQyOc7Tukm+axaob0Y4FP0ep2Ea553dDIOqjxAhdxSLXLxxQ3QEgGs+NCBIN+Yn/t
IzSVW0QG/cvSLwvSb48Z/w46fPM0j6nCKdVrJmi2GleqKwwwJCEeb7+eV/a3tPjeVKMA2Fy1f76d
ZqbFTjtvOcGGWbJPkaPMjxPUmRud43L1IsRsvFeuvbLPLGWb4KwSY/ZLJDs2iiSysnI5WWOt8JbA
DBXOJxlFOmLqkEfvRalfgmfrkfJrLswB5oCcXnz/bjBq1WT9fMriSOwmgdp3qCEPQkYq4ElHL6Yv
3X/sNX890wYk4c3iD36Jm/kxLOYicrifSlU9QoVCxwwB/lCNefL/+aiL27evYGtEuNWcFhZaEpTE
ZjwUGUy4jZGbYn5nubxS6tM5S8BApn4eoNafywUhvi69hpc547J7hp0z7+2S4VWyKL1lblF8WkUk
x2ip60/sGfHh7dX62l4WioYTgSXH4mUNsDJS6xHM6eQgvrudMMk89FT7hxXOeKdYe6WpkAIxlAXS
gleGeXET9djopsZc8ijIsdumUHDv/Bl72qn0j/Zk6R9D3MFoad2qfKf6fe/RF4BJ2rWYLJT+hEeG
YC4YVc0RdbCFSjnDT2+kQiVVLtqUcODfefKvhvryEpTcvGw7l2PPv8BfG6ceIJ5k88kf2rai5OnD
ATrvnAw7rK5Tb5vo0G52YwFPEqtr2HMbjOE8a2Mif4m3XmlHmLPjCtDjwmA7nxy8uMkF1w4KTTQi
1kesD/3oRo/4WwX/vjYYE3FLCo4xpg9/Ls0iLkJrxsnv1Pxfzs5rN26ka9dXRIA5nDbZraaSJUu2
xj4hZHvMnIvx6v+Hxt6AmyKamG+ODAyg6ipWWOENmZ2dBkeyPMQzMsJs2d45BVuXprHUkAh4ETZa
F0DlHplyfZhnv2/q6RSWUXvG8qn05HCa7xHImW6uT23rCls63xjTMiBlwtXUKDCFIQLGfu8EjnrS
O617ANMVhE+9Vqq2nweLroqStuLz9YE3dqJOA1Cnxmv+OQWXA1dYcUS9kAYf0Gb7g+NuvcOCS3/R
L4fDHmmo7AF3VBAIb6OeatP10Zera7UZdSqvCC2wHXXcmy9HR4hR6wNU9f0wx4wCIWVmf4AkG/0P
jyCVGNreuuFoPMirO7QJqf2PDdOcdCvghVbArAtOwMmQxvGll52dZd34nouIE/UjZwl1ldXEHCR2
Yf/lo68jthEh8CErEmyEHLtXxG5TfBKieb5P2il5v76iG/cnwnQIhul0A4GjrC61eUhaUzZoqKro
tOOvYcaTc8TzSOuPvWqoO+3bjWOi62grE3Nxg/JcXH4/HQ2kqYbN5tdi7pCWEiir6rGkjp4lZuRi
TBTgdy6BrQ1ryDCSVFJMKqGrIe0yCoUW1TMwMHRKH0S6cLTNKDXBmebvKI8+WIWljW5hi2Dnwdia
LTARzERs3bSI2C9nOyZFayJhMJIGcy+6aL1nFIXSaPgO/SDJTm3XxfXp+vfceI51XEk0WbHok/Mo
Xo6JzF0htySuPhFofea2y465AInZ2HriYwOsn028xryiSaT5UPV1s/OFt/aT6ZjAAwgeqfiu5szZ
zQnbFeYsimcb/ycfl4ofM9Y5OzfgH6jB+i4gVyAF5dalc7G6AtOihkxT1xNFRUjKEBox4PwMzUQq
PISZaH0h2mVTxcOjp/het3VxBohnf5XzQgNpCpv1B4euNm9jsEnCh70QVDsFij9F/fVP5Pmh1EmL
FhzNkmD+lZVLqoIXI+qbvsLbk90Efd5Vd4Dew9sOpyVo4/3QaLCclOTOwtIU1a2wmL9RSS/xeR1T
2EXQF4ob2YqhXFhWo/xqZXD1aFSrGnYxs2oJF2U3qbhBNwmWDxkhpmlBPsG4SRwnsX6YUotcMOLa
snpHOpdNZ7utsa/G7T0dUIrNLfSXKzFVXhynFVYGglv7vp+m5MdImfFZj8Pwt1qZufCCYTGM7dnq
QGPBt8If6PvmVgvxh/VyyZwKvIYG9VaT27z4dn1Xb9z7QPspJenq0np2VocYRJewnHycfT2C+ax2
Ag38Fg7/9VGM5c+svhfKhMAnyfctC2j55ffiBkmCMqM4TlMgbW5ED3sHEZMOG1xKqfKEzKipPs54
5704SYQgaKnb0xskd5xMgCEEcC9tOzCP4TzbNoznCg8qVOEGiCGDaKNDNddjfJicoVE8UM5Vc2wH
JA7dFmcw88ZOy3FRC5hhvoVaoPzOHdSVICyFk4XFYmW9KBVuYYcZjP5j0CnG79RSpOhkjFBqfY26
7WsZ4sZ26HFpYHO33YszAKw6OVSsoLcIQ8K5vpkQWe0trElgs5ipj5AGVFuDjptvIk06/C4jiBs+
DSkcp1A2MgqvgUgVuAo61yPmLTnkYjesI9PYuS6VjeVfbklryTyXZuQqys2QXUafJDQobXSx+pOX
pBr+7VDWekPSIGqfZL3VtYc6j5zxDK8GjeVuRIK3oGAbuVQ4p98WZIzc29kVHzcFmEZ2Be16B5Ta
6hDbCsKxWa3ovlbCLjmEhvKF8ov+hF/nuJPMbDwYDLVAm8iEaRKutrnsNMVQVgZ+tBJtNsQTRY14
VWLhyx0K+NqfaelFO9WQjciD+haFdc4tMd0auRnOsRpjl6GhwpKb5pk3yYlPg4pv0z/mYFcwkWKc
+3gxw/HX9YXdHHl5G6kVg+VaV4mjdqKnPyuan2vIKGgQhW4aEwcNjAvyNxgTwymXq+frY25EA7YC
4p7oEaoWB/ryhNuUunpRRDpAEgvINypjausOdj48NbVD4F73lBLDOb1DhSDc4xhs3GK2AUAWXDFv
AYiJy8FJkZC9wK4UIDiC91AM0a7DlmDv1fm4X1lNCg3032gurKFBQ4z1EMq1pp92xoC1q4VLfaQk
O4d1450HhEe1jnIzQPB1DS0RhhPoRMn+iHuE5yCkh1OhkI5aScP++jdbjv3qVl6YEoAF6MrwkC7L
+tcraqEFhURya5J3l5NzQoXA6U8SqnTxp7bRHemgTLF1Vkx09ODFW4h0Ic6XBHvxxrI11j/DYbOy
tA6k5HWvBgIOFH581v2mt5CZMHPjXrdFfIwlYz5bk8XroOfiH73rNS+S7MSbtV7b+bYbF8QCNeOU
WtTgeVIul8KEfISsXGL5BnzDtywxBE4FSnAq7cF4m1psHHaexD8HYjVr9iu3kQFWQ6Mcfjmi3WZm
BcvPXBKh4lUuDHhycwFX2zEqj0Yy5psTHlfpMCK3HMYDDquztXMDb86anO/PNSyT9l7+hnSSpzHK
ZAt1Xkc/pdDzXSyvEKsDT+SVmpXs1Tw2DiooIoAGFEJ1zV5n8yhgZGYSdJYP2TGxUQpy0mONsJon
bPyJrEpfvOvt+DOIJ7qftty6jkVnaDKS5tDTHPDoJts3MWJUX68fhT9P4PpzLIhz4itCFGLKy6VA
CLwE1WWb/oAHjOSi8WE8slkM3dVr1Xnl2Ux+U1rGc1zhPqsOS/yIWWgzFCa8bzpxh8EMreoEGUAq
b3BRGhT8y8MkPfV2B+UXjc/G9kKHj/405ELtPA6XYj0VqHJJn6Z5pldPnXpRZQF4Bu0ViMTgWrNp
+8jp45dTJan2kw50p/68PvWN14LrhouNaxvtpTVVyUC4LY/l2PTlVAmPRAjfbUeob+Ogv/fIj9+2
g9B27ritbfD3kKvcWClx8RhkyeC+tvXPLDIWpl0f7uw2bWt7k3+TL1FRAai3CjCw2oDkYBP2VE3e
SYfKkrrmVBZjhZ0TjuYHgQ0V3MSMKO9T0UYt/MwKkbUHNekK7T6VRf8NqerpjEtX0H+LM0nHv0Yt
ECGbUItCKAl0KgKz6BSEbjMM6efAHHBjS9XedHkrF8UQKRu/0uiUcHANw9bAXdRoLS+oCYc9Dddy
CNY4kuB21SRK4GGqZASf7WAEhllqS2E5hHkUeu2AtM2hNQ19D7Wy8drQbVRpR2hAevn+l9veiTtl
8Ygy/Znm1zExQ8wUExUrQCeXdy6bjQiBoSipcdvhe2ItX+uv1yY1UoiM1Ln9PoyjXyksyoONo+Yx
D5vpAWrteO5QPrkliDV27tqt7QZcmYNDiOAAEF2NnNe1k0yz6bczEpOFofauPsZ77dutpYQDQYtY
BuYAQPRyFKRepzRm9v4wj1irhkrOFZpob4hif7l+YrdGclQSX8pntNnWnQG8dnCU0nICEQiyhzSN
y/elWvsQC0Bb14fauhy4r6nJA9+lILC6FqUCHdOqYn/ko6XdhoZUv5p5rt7HVJju1REDB8tsdkLJ
zelRsANfBxXuwyMRJqOWJjELaWlhZx0laFE5bb2+OqLolHy7PsHtwXTQg9TgwU4t//+vXak3Tp1j
9mX4caEth7FcHBGU5IyonL5zAD4OpYDeop9CqEXj+0+W9tdQE/E+pu1ctI6azXfki0jjB8b8Us3R
XtX8445nKGApHOolyDBXexGFmZQrTDV8AzkP9BeIJnKkVU/X1+4DExTMBo3ypWlLWkXfd3V7xEKW
8exINR9+WBy8V0sV8iDXEZcV1ueK/tBX2gAMJE2wSo1MJ0OlnyIzcvwIl6L4YVdOs/OQb1SvgBDL
0McUpr508y8/6IhhQyrAFvlNmTybVTojQ5MgmIdJ9dg82JMljkqEahGX+r80WBwv0qMERSxNo+kk
pZ6aiPF1Z52WC+YyuABpr+OCt0S4xHqr6HLOS/ROs1L19WzqUqRssJ6+jws0YgCqOeEbz7zunMci
1uVDiyJ/4uaOPEu3UMVEdpuzrslJj3PsT3d+2McXEhYv7ELFlkkEYKtcLhbGfUCfpxI1tagse0Tz
gio5ZtNQOw+TI3fvs+Sk06FvU7t0URuVhYsNGEZqBx2Luq9qLkb5LCFFpnlk3VmFSokQ78ALpk9V
rPS/rv/ajU1N1kWUCsgfZqK92m0GvrG47TYa3excfkkxwx3dSUNndGdVlq+x+loqxSpyd1IjktpV
2NB38ALtSNZ8eSicb1kfYhoCrviTRhSB9BIGSTna4wP6WGObocnFY14oO537j/cuFmzLW7k8JoSl
q7lKSBGgYlVzgPnHC7/eRsA4V5HAwcogRG15cs4ZSN2dkGlriZfdoJGN0XRe34ZxhchYK2YKRXOv
4u6cJ7dwxdSdM7pxERJxkHMSaJP/GKvjEGQIS8Bb0n36I3jSUAt0fnZOFT7rgPaTvUtqYylJ1+Hy
wOeBk7XmK8ltnDQBrB5fG3D/8DjoZvEypFXT3dmFNEJhGiMnd7Ox6l57hI1bZORkhOLBMsTiWwSn
dPCEhETdmd4K+oEy/M36rk4GSztO0oBomYK+7F5jeuNL8KsJJoheqY2pq9SMOLEfC0Tm/bLKDX/i
nnueRRLuNBU2R6GrAZKd6hh0x8vzXw92kaBFrfmETuFtQP5/YC/Wj9cP7tYX4DxRZYYEAfB79b2L
WViBNtQD1x+pzXOB5tGI2olqph4cHR1l2Zbb46GgD74z8sb9RlPVoqjAM8iNscz/rye3mM3Rtsp6
9CPJqm9s3AwR4CySe1UqQn8qMbe8PtM/8dDq7ljyDZBd0LiA6q8WtNVwco9Hrff7FPufh1ytwSji
dUE3DBhZ88T64PmG+65YdJlDWuYI6RnH0GijanFdgOI2VBFWPHGeJ4oXIlQafhqRAvgyxDOdy07P
sgcrqwuMQNKoUl6jkHf9MEKEx4Y85aF41zAiSr9V1G/eJREp5TnlomtPLWIh1mnIUvSXc0LI8HNm
97l5iMp9jvPGByeTJCSwKaZgd7F8lr+W3YrAo+m1EH6SaNNLIKGKH4OhrsHJCPU08hDhNaTUw+fr
q7/1tQEY06Cj40pmt7o0o6JGF1GHCqLARXzKQuwEDAxCXZjj9jMYA7HzUHzMaBTySmoFdAVp2a+D
Y0j0HVEinIx4jIznoVDan+jhRS7iI+j5NmL+afKlF7HkYmefbZzbhSYPoBpOHTy0VdRqVGpbBRjf
+J2OmD8VCnFjhMZ4c309/1yNq91MsROGy3I9qPL66qxnOxnqyoTqGXco/wgjkNuzmSiqb1aUO9iw
ZTrTiLElyctQ85rvjJY98dLhy5se+k4LxK8xU8zy1OHJ2zwFaqMCIyql4YuKQ7u+83s3tp3BfUkN
Ea0ZoI6rVcGvBzvvJqFFCueEhr9ZPU1ZhptFL7S0O8RNkPnlKDLHu75OW+Pa0LYpf8OjpNhwud2r
REN/CdcMXyqt6px1In7WmxKb7D5VPvG8t+gcN/HX64NubHbaOZiIcNsAxzBWoVvfj5gTLDRczZ4r
hEdlrNHs3j6OXfk1wJrNvz7cxo7jFqVzR1wArn7dQWmKVNZ73F39tu1Q0LF6B18Tvcr28CFbOQV4
KPq63Nn8t34sZqOmr4vPq2+AQZ+9IdTid6uGGoQwg26I0xg1uq8gi93T5k/jF1mKdPWm12vjHrEt
fXq/Pu+Nb2uRT2B3wgOiYIx7+W3HoJCQaZZbn6ywHm9tva2pTqr0MDu1vEtR61OPShaV/72asFxj
QPyhtNLn1lbv/5ymckybAWJuj75+EOAzmqVhe+6JC47Xp7gR7y5UVgvQLtEmqdPlFCdnAlobV61f
zpHiGqGpHOpGdlw5iVlurQpulEAWp5izdIown3y9PvxGNAgciECH5iQ9AG21kUfIPKiWQjwbcUL3
TAeg90EnLmu8ti8beWcfb9TdQcSCOV/woktUuHqhkxkGQ6xWwkdVZw481erQESvwF3kqA863W1l5
EJ9qizfqqMWZTpkwUcI3OUK+e+f92DjCRL9gLOFJEoGtlWryWoCOFy00yaEEACii7kx62B0cTKk8
nCeKnbLr1kr/AZNCw6YpuWZ8R7gYVpqTCB/9c7QPEHnDnGsspvAb9jat+un6d914Henp0tml4wzq
YQ1JAplRoUjaCIiZnXA7ScHrwlBKv0sU6WSNCG+PlGOea0TVdu7jjyNTqoINCtKaoi8aVZcb2kwm
R+V/TT6a6JX+sgh6OL8xTOuiG3TvwTlEeQPJxOjR/HZ1sDvlzg/4eGksPwDUNfm+TN6xqprVYYRJ
nyVNfhDaufwK00GtH0Iq1TcU2pNHECLtpwli8D/XV/zjfqKuxDNNc4VKnbM+SXFL12ROtRkZbe4j
2UIvVsYV8DCgg3OaBp7k6+N93E/0DBfQIHj/pY6wujiy1IrqZRmgBrXFMUaU/mg08r+i7wb3+kgb
C/r3SOu+0aiqRYwRiewLfOmPYnQ63LR6fA3KDIv4CCcnY5zqm+uDfnzymN5yVXDtczetGyMimZAU
iJieGoB2GmLNvu3HtNm5kDZGYeWWrrlNJQ18xuVmrct+nuCk41lTF8l5UQq5m+Wi29mRG9feItDD
x+AdM7jqV99KFFYCgsVgGHMeUdls4qduatJveObgy6qpQtHosGU0P9KW911t6vKmFd2wM9uN8hxJ
ICGltsQtH2GRdloZcZLFNgTSOKwB5UT2Sc9V/R0zevMFp3Pte2UY2UNTac1DHIf2qQ1VczhYjRF9
D/tiDI5YF9rWAVV0Zeet3zg/5Kj0KOAlU9Zc9wkkM1btsZNg0wZB7VaGWp1GxxnvCrmZ7uS+MHZ2
9canRxOD618hoCJbXH0TM6tys9SwK8JicjFcVdK7KVfDnVt/+SuXQfyfRgH3IZJTvDLL2forGetg
GAgnYINJmQbeBMp/MGL3MWiPBcbTX5s6Ku50wOj3qEKGL8gFBz+vn6ONw+uA1QNUjI6LSVHj8geI
EGsxUfHJE8KK58bCJfYgdC07B9GC3Spi03mdyqD7en3YjduJYXnhMblVUThZRVDUgxJVNAyL14Xw
WnyOcMsFWTRi5nO+PtTWxiEIR3+A6B9NkOWn/LXEMhQreexUlpik4xBgGsxTJykHpLCdRwWk+s5p
3pzaH+ocFQYCmdX7YodVTRVQt3yrn7AkCc361u718nPpIH57fWpbe5STQGsQnhr0mtXUoFurqUqS
6cM2AOSWDcqj0Q/T5+ujfNwiSwCq0WumkAWWeHUJBpOp1r0y2r7RSvJdkoQSjoiRxSqK6kyppXQH
lV17fdCPqwj/kcL8gkwk5VhDw83ZzuO0J1NScXlBMA7leSJxA9hmr+ys4vZQ4CwWBoP+oSCCyUAd
yENj++WEezZaddoh0o3pJk+C6HR9Vn8E5C7P+zIt8lCuWF6vNVAZHmdrNXVn+wimiQeQwhb9atw7
n1tV4re5QTtJBAayUOtDKUrECnI5LTQ/LSRtgPgihwpOq+b8DpIVHjwgyVA7tGWilAdYTyJHz30u
ULAmNs+Odpo0t5Wg0+7i4xU/1NSh8PxJu+ab2XMZYXcQ2V3vgSKv5SNYYeenrQhEH3Br0x6dHMeZ
A9ByqXThHGMLqc0FumfoFjs7l9DHfcxdwCj0DkDlA626PKJ4M8URxrG2X0cgc2vwjQ+VntU7Me/H
i4BRCHpJLcD8Axe5HMXCKWjqeg5mlhu9fASvFmYHDaYfGlKJjcjMtEgZXv/gW3vLQalFobS6FItX
91xjRrieaInjqyOeIbgdJq3iWji/u0Zs1DsF44+PycLuXLqYNLSoPqzucgmMcw1FyfDFLMrvCHmE
0XnAYBvc0gAizhtHzcYfesR1dEKTKfCUvlLynS2+8S2BTCFLhHjIUtddfctstqQKHI1ONKjMxzhR
ckDqiMtfX1c6S3yt1UkiNUOydLkgGG+1skU+DYJm0AJMS4rhq9bjJ/F97upsfLfQ2s7vZD1Shxuo
/xZC/nGDl0+ApwyWTBn65Ue9VZ3ap36R0l+DL5AcKnMSsyfxyKc3ZZnPxkFTRFUfMux3F3Hqqkru
EiejHRyaadWhbQn51QPs3NV+y3btnyg4zCpeW3b/q9IDlGeiuBb4vETBLGG1pSjFQSzmtCeMK4r0
JsQnuofGPGndkxRZlKOgjUXjK/hf6YsZJ2jNh1nYhXdGb2PX7ARD+Bu/9dTy9AoLCK/uYlAtuhm1
h3lAydudkyJObmTZrB4BisXZcWmPzSgSxuYnHWRAhIyfKH6WVItOuhEozzZ0vqeGH3ynDo4SeWEU
yjyRzdC03jzTlMDvJknqe0SCDEQ38FT6qgjFTt0Id9+RKQn1cRDKnPzTzpzfA6ogApWRYLIc8uS8
qb7bSWc3P0RWBgC0+8yJ7gyUuKfHWZaSr2KaosCr63YoT1gIODe9Wmjip6P18QtC/Hl6Y5q4r5xt
LHHLJ7kkf/lZ4NfVMF+pCjE8N1t8zsSsvuCVhQJvO3RJdqxoFpVPSY02gCuPhh2/qy393dvWboC0
SyyM5ip5o6ISbhS9c+aaC2IfUgkGUTN2digzVQJzp7RRptu+puPpQrUS0qdM9OYATbnApM3GUy/4
ZlaJeSuEikMuwiBIm2j0q/+RjKbtD5mppONrNleq49nwa7VPQZzo1RFKY566FqYo9tchtLrhfq67
wfxq4nFTvodpSmyiWo04a43K9sOQxRoPeoLq/r0kAox1OL9c3TNwKP2umWM9OYd52VBYbaF3H3Da
kBQP2KYZHwxUUdoTAuSg7TO7Qf9ETgyteuvb2BreiIJa9ZChDvEe1lrU3pVxgbde2EYIhI4kw/J5
qqVudDE6YUBHaOUnSrzkrLRnLfmE5ZuMQLrZ9c9jDn/L40MUjSfAEsQYOpiKnhxFE+C8k4g5u5XL
PJ/dmcj9O6bVAS4VWFNDhMrE9Iw1La7VNhjXHw5eKBr/NMeHMk8n+CxoSHRuClDqRxA0Zo1vfJ5U
d4XtjL+c1orzI5VWPjvNqlG7qyLLkHxLQIE8ZEkcxafZpNhxzPBdM3nNDIyuoQSomdv2tlBcDVvQ
H40B4O2I6g3osQDnOdnNiX5zL1QbOfaKUYrzs5J3Sg4sPcAOK66c5Gs5lt2diVMyrl92kD3LBlzZ
o51AeLoFD91Pt5WjxO3Jmq3AJyFOh09EBPEDXn5yeZMNpmjcfCo4WLwHQGnGaMrDe1kRg3bOMnl4
yRAV/YmglMA/OUPQ350Ns4u8YegXc8pKSlBRN5suJWhAdP8GP6/5YWrs+o5VY9HBayHjUyO/kx8m
Wy6U45w42KeD8TS7r6MsGuuXJsudebTbDgtdkvSgobioUgiZjGKxoyZpgShO/eBXUfWm8nNU5f7r
GIviSclU5YsB8Te8iaMs9oexzRVvKrELvqu7umlu+BOa39uUYA9lYwA6QQ1zr4q18bqCa1kiYDAu
POurF33AI9VpYsfwi8WdWqRZjAFGDPRzrjN1T91peT1XDw51G5BPFhVBGyjqZfiQYFMjQhkcu8Qt
53bOOP3Tz0v8ZoPRe9LJk2tYV5Z8H2tiVyli41UFKWQuHTuq74iKXg6uyX2opSaA5NpSWy+czNQV
k7EXnm6NQjmF91tFuB689+UoeZ8HtE0T27e7NjviZa2daW/tAVu2vhriNWRGBCsU4VYRQunIgRmO
ZPIxVGV3FFaK6UCBz1I9DTvp9eaEliYziTNzWsP+4tEqSgCbtm9mbXRM9aT3KNmPO43szQn9Ncqq
VED8kdS6nrJsajyDmKjyUzgG/WuCwZB/Pe5ZvsB6E5I5kKjT9Je5Qi+/0JRGijYboe1PUpM+9FlU
c4Mrbf/Dqek1wrrcq01tDbh0ligiLupQa3ZSMAtMyRDOgIOGFY2RzcNJHnCQhH41HhtMlZ6uT3Dr
iy0BOp1NthaFnssJ5nIz9vowWH7KMj7O+Gy7YH7snX2xkdKi5IMMIiRFZ+kcXY7iZNpiy4I0G3GT
863E6tvByFNxuxkcnh33yhkvqf5/SAaoyFIrRe4DEWd5NapNYJI1wMj9bMTwI64kYA5TiIOcE9nH
68u48dkWsWiAqMvs0HG+nCA3GPCoQnbACg2lcxikNP0tadL4CG1P9qvONnYwURs1TMqjf4QDF4Y6
1f3LEcewZhG1PPCJWRE2wMz1F/g07Y1X1XkdgZ15RSp4pXWYmZji1f8kU51Up+vT/iN8sTofFiBO
bWEKmBoqRpe/IkHGNJydWiKmb42fkWEXPHgSsi69gmHkIR3opx0su5X/lSUrfUogc+KD5EzxJxm/
yndVmY35NY/SJDiY4IkiMjZjHh/LOC9z7MSmpHXhm8SLS3ovMPMIpVg5CaFYARY/iYzlTBc6vOX4
k8/HHjLWfQs3CJ2cLkPCtzUzLKUic7Lx457iIb3nBCNt0SNLZ5yrMFReQbw5w1mREnQhsrDXPrdD
G7whrhF/Fk2RqV4a48pwJFuIxM0Ej+t5RkQGT55hMZEWlFPmQzbVOs6l6WJS28f6+GKm0IHdtNLl
EeftTvmESYGJw5WRZ5/7IspND+PN4rXn+cIk0K6I9kQgYXJkxEC/3GbMG7BHtbBaL++dKncFzmXm
QYQKBmUGac/nTlZ6xPuqCDerqBtr0pVyLJ6NMsLkB/l+/KftIhvVpyJBJwRYp4bnZpLa021hivp3
bggVt3lAmNXkhMlxCLv8O8J3qXMYidhaV4YT+gOunPba5HH+gxZK8K1rwuanncXqdJt0yfwFsDw+
ajZTbRAO6Ox7qGDwkxJLyk44TMEOCRa6MuaLC+c3g+Oif8kly4x27uiNNHyBBtL1J/GnpbdKw2GJ
l6jZleFtaVZW6eVWMtzNyTQiHYKgwteInoKDfVqURq6jFiEagkpRxTuFh41oBZmMRdZ26ZDDVbs8
CLqBuGw0OhLeSnPsjwASnkqMFN0+nppzHEEXI+JveXixHLx+BjeuHkZeINv4qQEQX72GVpTDNUc1
0heKPE8HR5byCeypNP0u5oBgIjKjcqd+tNG4YDTqK7xTQIVoaV7OVhYxZQJZl3xj1ilu0CY+dKZR
3aQK/qty2j7Mk4yVnhJ+dVqyI0sgV6f0ieQGTfAM4ul7YCT/HVFOuYe6BTLlpH5ot17+pqmzW03p
OgkGbfzWtTFiv5KRyUddL+KdR3MjAAHfAjWKQghrvu4d11glg29WCUDqpnumviE9Wv1c+TFOsTsP
y8b7jGSGaVB1IYBD6+ByVulIqwr7OdsX5IbnFI/QxynBauv6HtoaBSLnUgGmOcATdjkK12yYUFeA
XjUhqiBZff+QqTDRro+ysVNtnghgQVTPHdD4l6OYGF8V5WDZ2DEp0j9VrskPtCUw9Vz8viJvLO2y
3xly60txNsC/0cJaZPMvh7SjQaljiyGHVpm9tM9HT++Gn5o8pDu30PZINCAWafDlS12OJEF0KrJC
poCut5mboqlwQ/IauwIm2fn6Om5+LVhK/3+o1U7XTSkzzYivZeGhvZhkYsVaBf+940tOwiEmlIcu
BFj4ckJdUdspNoAOTzl+9y0V11+tZCU//vNcAIdiYfLnBgPfsxqltOxMaiLHD9s+P2pobJ2UsiyO
10fZ+DiEZuC40VWH+r4O44U8B3neNpaPhG33mg4J1UlVa8cDZbw63HkKtgYDq0LWCNqCFsdqSmrQ
g6cWpCcAjAIP9ix4wLYf0aHC8fz6vJY/tQq/YGDjJkCUC6R3ja0IzYInR50osVO6lVwMOynQBamd
oA6KjkFxLMhtMBrAmvNRoY3xfH34jQNNdgxwXaXzRcK3Ol2RhmpRPtOpwp46P0iThMfnEFU6rLZq
ekVGIdzZ+Rt5BHuRJi28WaLsdcV9zijDJ5SE/QgWiXzoDLPRj+Eoik9SBhQMZLj82PZN8D+k0FQC
dGr9xMskMKtge0ZgJ+6WLAmU4Xy7TNo+LZZPnyg46+rOnbVxvEmV4HSAlQFuseYGtlwdwWyVFuCg
0Dw2mpM/2rma7YzycZciFsgKLtV8vtz6SPRah1Vi2wa+Q7H1TF21PXRtVH4arV03j41wgeRLQf+J
tUOPaX0iCNwUamRR4Bc1PTOPXGKKvKUDFxMQafYXorJmcLGBNQevFXk7umWOpzmQSr3A5HbIujo+
1BVCmJ4U1dGbbMx4qF7fyx+31vIbedFBh9OTXPMwrLyUUrOOJT8fxgkcTWIRWtcVyCk3kVuhu+oU
NjGZXaPFO7fTx1PM0DqyujZMHiq6qwtjtEtcNGQl8OOuM3IXK+ypRzUHLNpBCtvyrh9k7a1UtSzw
yJx3H/+tmS94mOVVpgq17iCp6MhNfUImGUFEQcDF7r1YtLrXJ7rkzVIcvurVuEfp2MhfCVkXIhgi
Fcx5vd5NU9eAEsrAlzWc0ntd5PIBYq95M3W4mHaKkI+GkiiuWtnDE87EGEfqQ/X5+kffOgQgWTHj
5HgjO7g613yVvm2dRvKjcdDcyRmRMM9EcVQLy9g5bx9P9RKiU+kDOgAOY42nsdLWDMuhlOhMYkCh
J6Qnlppr/8NW4iVgH9N55Rypl88p/ppdVRT2sqrJdJKVDINGUSTHMUW8psMYxcvSQfNiC3XX60u5
tYuosVApQ4VscTa8HDnqADQEsx74aJyapFum43YoNd2E2TjjaCBxRUMw2ntrt1YVpiq7loIZe3iV
diUo1eT43joYBcW2ciwjZM3PhVx37c7LsyHTrKP8SSgEDhkowXq/4iCnK4YhHH9GvWNJ5vNU/Y7W
VVh/NvrZzE9F3hVvlhDal7nBdNvloJbxcUbpOzrOcR76PeSlZ61siz3sxoakEb9NA61MDQpI0RrG
a6T2nMlNBagoM9L81A9p+iKbiWofzE6rv2pNVA4nLAOK77LkhPoBTfbiWYsttfGGzkpmt5YqJd3Z
8B/Tckq06NJRDzNIyteVzDZdFAYay/KTWP48dfl9CYjnJnZa43YKlexYRNWvzlZnL8zq7J//vBnJ
A4EgLTAr2DerbWEWaoQmLPXGUDEfuiL10qhxacBkj1kZ0e7rnWlnf2zcJKgY6AYPNuA1avqX27/s
kLoI09qh1miMHi0tlA0NJ/yRTIO+k2ls7HmGWoDwXJ6AB1fhf1dNEF4Q3vBjK0eLRmo6D86L2Pl8
mxNCKuL/PQxrlbI01oiNqcv5tCdDOr1WijG9WmLWPGgkONe/19ZgcCdJ2mm1mIiwXa4ekjaqHowk
1KFJuYCee+EhM2EcTDXYS0K3Hh4gwcCPlreWrGW1N/Qwju1W4iDXudzlyK/xqw7BiCnDAfeqsXRl
M1YC9ogdvoipM//FZjt8m5wu+XJ90h+jZ24Mm0LBkpSAElgVUchSbMI8fohsS7NnI8l2nDVRe6XV
Zy78nT0N5a19g5Ir8JjlZIA3vVxkqHiqMi3pd9caw8MCF0TYPd5DimzNyrQB/AD2Bliurg7C1Ev0
FMiM/HByzPjWCJXyJY81bn65soLuSHvov0OvoTkBlQNfz9uKcsvlxAb8Ils15BGwBu1fVW6b+yqf
gwcKtdkey21ro+JyRGZMQYYYffXKTVLeOQO71R8reTj2KjLsDSVrV47QFbu+PTaGAuwFGhr9sIXH
t9oe8gw4S5tMzY8sQN3HeaCLQkXVkH5XUZvmx+ujbVCN6JMsSTIlPYje6/ikj7EdlOjg+CmPvO4G
eZh9wyU1MxAhSZryWWuGGS3zsEEKoncGuffSVG0St2qh9B2p3OTmzqWwsV/thb+4iOItOOnVPYfx
TZ3mIfzrTJeat1kO30ajkD5fn/fGINRReDeJRXlA1+KZchRoCg7Tpq9UaohQTRn70oQy2/VRPh6K
BUYNExMMD4W8NYG5DWql01Py9M4uq2fJ7JwJD7DYPCj1nLzHU6jvrN3/cXZeO1Irbds+IkvOYdfu
MN0zDDDAWsCOBSxe5xzLR/9dxb/x0x6rLdhDgFTtik+4g0wZbgsDDIjGLz1LGsbG+hRmqPk5nYaE
F2Sm8H1vmwWch7T7FzwGtdl4/Iy8Yxl4qdXtdPo2vxR9GVlHlH1gGSb+hv7ttLA3UnUEjQu+4QzA
s6YjZdiBDumQdqaxx2h/vX6/Kv9EPYQaUlLndjyReTZIzQYIfTjO52oOtYd2nJw/ft2pK0vDCF3l
q9gpt6MMOgKCBuCDSxvRORCqET2V7fLd08fqz+ePb5F6HWx6CFlyYX+bP9MZxkyfQE+jPa0/64MH
IqTvEFFtFe20qIAN7+/M12G7rPsi9Eadgabz2pCvdcY0tlODyoYUD07tpD3O0O2DUQnnK6xkD4GQ
Pv2L6USxliwbA2PqzauXCICtpy9dTWO29exDUuG9QFO1Pkovik/3v29jf0hPWJaPsweTcjUU2MgB
RMQcPsx2Er8fu6m9uLU27Vk6yQ2wOm8Mw9sK1Qrgwzo7EEZv1zZyqg+Vayp1oGhadUAFEniAqmd7
PYHNwcgmgbsDSqD8drtH0Ps1uRmL8EGodn7uhppqn92ED7HW7LEyfgGkbz7MwEQRALVGl5f6zZqB
quGd5hZ2G18V4YIVjlEncI7qkKFh0wqz/yGKepoPFXritq+2OfYAg9WX38rFS8tj5FglXiLz3Pxb
WlXxcypJ4k7DMoiK+kZefY8Jgqi1gKMNA9ManDzAMgpuwmy4ivPWiFgz3Y8irG/9fElNx5emMHlQ
lRUiooWODNJhGbIoPADlEf8aTdj8nESWokgHDhZjiAJACBe7QL5VsvoCAx82/nEpJ0qjA22poJ7C
5q2lLNTXiiVC4b1bjOJf/gPeaEtbjv9b0qh9AB9uaYe49DRM36chB+umLtnLvLggAP9ww8oJh+/L
sQBSTDJ3u7gNhVYMpLQI2+nOCfpk8R7GJt4D6rzaQgC/OYHUIaQIMe3D21FgPHVWm8/KBZVS5YVX
j0Y1OcU/GZ2Ynafo1Qn8NZTDMFLEkyfwdig3hgpvWRMgwbZLjsbY6o9LWcynP502PojsC6AOxC5i
s9tRlnwYbDQO6P5NuXdGTlA5lkB3d77l1W2JZMX/i52lCADyRbej1IvXpqNrhRe6jfoxdPocxKsi
FRJLyuypq6eHZvaWf+5/28ZisRNg8lNm5wZbc5LpyXX2gufxFaNwlDA71TmHxN9+HI+72dGr95sv
pLxB94IWBrHXah4rTehNrNLHDnURxwzRTmHQN5H9fq65JY5JPuQTyO5l4qjEdn/Fri56SfV0ftHL
Wf0wW0Yf44Y2K4NfVXrqHjm45XcgCe1eg2pzWjgkGNtJrtGa24GtaR8pjqFcJlsZ3itgGj7HKprX
7Zw0x/sr8Cunvr0GydUgT6HpS3sPpYnbhdeiTMkb2wNY6ioJCI04mjweZoMEQ7RghR+ycXYXvwsT
5A8FvkLKQwSio3/Qtd79ViSeEb83ykgZ0TAfrc94u4AYjdH6MR6yMmuFT1eyd46Tyg36OCJdkgVW
bLXxey2cMwvVjMJOkWjUe+tMXNWVXFbphONJtLgfPFN06RHD7M44Ws7QNKfYQFmMMrsKBEfVF5AY
epS144/7k7JxsHFJpHaLHSsMj/UdolipZkWNCDEuM2Ou2UZcjbABRX9/mK1llpxQxP0Y6pWu2tjp
k1UOZXhpTKX8MVhG/KbW8tn07WS0/xgyxvZ3YKJwMdKUBEG+WucRiQN1ysNLno4ZWOtF9y09L54A
4o07e+p1IUKOZZD8y86k7azrON48j0lHAnJxUUL1Jxvae5Hl7lGoy/jUoYB/VkpcvRYX+N9k5x5Q
+mEv3JThz3pfU4LgiynDI+8lr4Pfws2yLfAfz2ZqSeRviV+LzHpICl4DfDubAGeD8ajbuRaMk209
deOuo83WHiKp5GKjQOiyvrfjT9qCz/bQeRerDOPrFNtLACt9jyOzdW3TtaPqIEFqaO7fjpLBCYhb
PfQuBAT5p7nBDz234vyL5N4+KMr0rZ2cbuep2Nq2kJ7gslIGpWK8DjwrL17w7Q4v1rQY57o11PMM
+A2SWF2e//yEIA7C9OmW3Emry6kzR8TZ5KYN3TZ7KgkgHstmcE5tPe7llRvrxXaFyo/9B6H7OpwW
skiHEER0RaK4+6cxIol1L8Yd5bVX2auUXCMvAV9EPYI06Ha97CqKxWwiwmWMbva/SB+n85g7GCsZ
TmdAxdAKw/ENq4zPRVaHp/uzufWJoBGIrKVcA3fb7eBOprhuT+/tWmMfdYZuZEwoB0COPNwfZ+v8
E94hJUr1AXjK2lrExsQo6nq+siq7bjxqjdPVQZR0Rh40zgRnxSu0xDprsMb6oBONlcMFLIsXM2vL
YueS3Xj2efFlcAPgXALYbj/a65espI0RXRdowUfIiw9LMR69pJ8fcAvZ8wzfWF/uVklGlrQ5QsPb
0YQhElOPo+QaG3VzzHPHO9WDsPGQsdNPRqM3F90t2s89LLqdo7JxE1DogbsrWyV0v1cjz1nloWbY
JtfcBog6a6N17vM8+wjV3njMl/Z/8JTCneLP5pgu+wkhNPDPaxHOxiu1YcrhOVFepmdULFqv+YXu
TZbfFVFtnyeB/2Iwp01r7Oxl+Tmr6x0PQuTseUBp869j76VTEsR+i/iaOkPen/MxiwCGdpFpvVRZ
177RTHv6ruiZ9ZZQctCfELSkJ7Szz2VQvP4Rkh3JoUYdlR7z7Wrjmy7r8UVyNZtuUP7JLQOebw5s
ERXnqp08f0BGcgkULG+/Y/5ifRr6GnFN9k+HEEDjjB8g85SGj41Mdbn/234V+9e/jX1An4jaANg0
uXa/vX+LkdTMG+Gu57azuCZIaGh+ZVdO7wOhLNtHcIAw33BQsrT3Vl2ZSmBknEe/s2QbVydDLPxM
TwslEGk2fwijxQR3DFpq9udB7a+D1pnDYUKMqvJ1TE+KkzeQJwdpVOZtEM3CfZPEA9m0sGt1geyW
JT+y3hzYiIv9vRgW48WqxAR8socW5atdnKTHTJ9d+xANitUdutxNqqM2NLZ+mEYO9wnA9vxP1RqF
ybMtooeqsqbeLxJN/drUSfizqEP7WbMFHi54k9kf8e0xvtMoQe+9L73aewxLKFR+PdVdeBLZMn5p
l7hQ/KxJwOflkZJOx2JAyfLJiepI+NUEKOLg4ZrwaY57JTst6P5dRJar/7lh6Uy+Yrb996IZRRFU
lBEi4NpwE332a6K9Sc1m/kdrsRU4ufRwrcOUCiPZ2YNb54DQHd8XuQExALxdZnMARkKdIrrq2BUd
ZAv2mNYifM5zmsZhYePKqZTlIZnn9pDRPv/zSJmGHRGILAFzD6xu11CM1dR6RXQtzbbxXUVYTyGB
/sf7m3kj4kDiGFAPvSSe6HUsJVxSU6hSjBKRAoMEg6fKKKepWfau0e2hfsF/GZJu/+18UrzsnNDL
eC4y3Tv2w2y+N1JtOsAr3Eu9tofCGJjPIsZZd1zqaCC+SqPomhZTj3+Uah6Kcln8YRz2OtZbLzLq
TLx/VPJw5FsDVNspj8sK38FLXmb2I1zg8qiEhvXRUMrueU4q5JvUkpQf+cZTP2tICRhh/s/9VXzd
zKcJwSaFF0bdng7l6rps8O9KYo0Qa9CE84UWbBL5ddPWbzs1T2GX4tFZnOfMJDvvM56PN0KbquVQ
Rcb0pTI1xfN1G4v5nRO09YihB0P1QaoAM0mrFc+KxeGWjq7couP3uB5nuBd5pH5ywr57RO8Qswh9
muyduOSXrtDqgiYWpKhK5YM22FrZD4vHEZ0MJbnSDWoKVP28/nsFkeJbNQv1S6kPzcsonLx80dOx
gk3aqIPqw9dL4TznrYJnRt87L7Plpp8WNE5zv3AW5RtWfGMZlMugfTRqD8x6UjbN6KvGpJgBzGJt
OLg2qKhDotTtaaxMHYEEr+v9hksRuYchdT6gyk5zzGjAnQN6bPEojZe4+0pfpcwfCzwG/4PUOH4F
uefUR3zXfnErlmYIYGXH8CxEnr7AyWn+U9KkmoIK4gqMDjioFmzpODWOGVw66C9CVN86V6s0P/FE
g0dXahTvPEDA1efOtarHKfQ640O0zNmxMLule2y6Of3R0Ln7mUTx9N/97blxHG/WYxVAcd+7IjPY
nZOVfdPHxDmK1mmC0syWhz8eSQZL9K5srApoZN3uuEGQzE19kl6FCRTQGjFKKqfROZTJbL27P5S8
f1ebjI61rKXLvhVg59uhyq5BGFfpk+tYedVjv6CuYlftnhDaxtRRcqV1TFII/GDd2nHABdvCmNMr
tfrhXzPMkufSQ16vxC1jJ+T8pZa3/iKeHKaPDEPq4tx+kShs6FdOnl/hsNbhEXiFgrCfW0Wd70zu
MB8bi/IeADFn1M/hDKPxWsD0gc4zxtG/eZOmsy9Qiv0BiV+3/NFMyvoI8gVzMN0bLD/vKk6DMZKn
+Z2pRGdNmXHsa73WcsngLfVt3YlufATd2S2PXdyGvU9Q5epBgnL3f24h0ERRvARQ1NDqfl15yXOT
IgJnL+H0OYzU6X9JpOKJGjWQH/wYleQfIJ3zLyX2P9HR7gY1frYs0X3tM8t86REEfnZI2EgOF9UW
AaYCzcf7m+R1h1ySPShmg7MGxEryezun0DAQsLWi9DopXvNNxdbxK3Kby2ercpZ3Q91Pb6e2Lr5p
zZjUD4kaT9j0TMZQHyc4eF/v/5iN65hYBucyiXqjby1j7t/i1tgCyD42CfgK02qf3X6Ba4/hBrGf
7RytKtU/e1Zu7xyTrQ0Mt0bexCpSgms+5YQhZF8mS3wVfaFf4cmhShmF9XXRFuPwF98nG650Agk8
13E52hPDEvGB1zRJqChKae4PkVY6/DFPwi/AO0AVmtQcjZ0HZ+sqIFcDwojgO8zfVULQq6PW6w4T
W2Kk9lPRpje0Y5ydePA1mJCtJN1E6b5QQ+ELb5dP4KrdOxTYr7ohjA9u5Eh9LDNHnroPTXQ96ih/
p0DX/dGU4XzpxjpHS6TDWfY4FVMT9L2aaqdmGZu/WGEJBCb4YZez1W9/V6TDkGmHmFRV17LnSXGm
8xS63lO2ZHsd042JBvTEVcixAQa8vt4rbKvcHL2166x7xTen1Y1TlQ7KDlV845wgfkynlGKuRAOu
ziyI8cZbPDO6Njr31WwsB4zEA6GmIggzcrQBp6udrbtxSjyJFEWwlsoGYdztHE4zOwecKGG4lecH
047Us61NmW+jrPXnTyTSH3RmcUXAgm+tR0ZgH2M8PiTXyXbq90uSKiLIc1PrT8uCnFdw/0zKTbl6
U8AkSBVeKlYUAVcflvV4b2hFytFoyup9QwbzoXNc8YhVp3qNyWIfLbtzlSALa20PIr81qZTLpVAC
cHHKVLeTGqmV6J3Gjq912nhHz2XVptSjOCbcv9mYDAHrjvPJA7jaMiIDQTbKs1khcvvWVt1vKoiS
HZjH1u6XBU5w0rCmuZRvvwfLl8lYeGuvWpeWjzNipfExNsxWPd9fs639L5XPqGdSIX5V+e50rCDT
aOKUlcbko/G6XBVML2v4y2odeFk/JgH6EM1fnAFSF/IFyQ63tNXn2SV+bVipcY8oZviuracicDV8
W7BP3bOC1ramkiAHPhNtbA7c6imEDmR0kV3nV+iuc3jSh65J3+Z06MTRmfvIPBiUkikX22b309MR
fqJBGLefOpBfP9QoGj6UeY98UFFaqP9MXu3s5TCvfyB6i1IRXaX9TaVrtXe1JDE7UYj8WhMM+dUQ
akfseuud07k1CukiO9YAos7NerujXG8gR3AiIr6pTA4psmBH0WT18f5+en0OZbCBMyDLSiFlbcVS
DzElnr5BXWix8xO7Oz+3rVZfshbqzv2htj4I4Q2YIZIiQpHh9oOa1k31bprSK4V/61DnXX1sq2JP
pO71AYGFx+vjAhKX2faq1VCIfiiiPk2vao98ma/3zdIHhWHnb4Y+Msil61lrjyMQoj1ozUa1AYye
zPUhzwHBWBdn267t0dEp06vmVlZ+SLLY/JG2dqj5Ai5S5queQIcULf3vY5dTLJUuQD/0qMFT+f5M
by2qZJA7EkFL+3N148ETAFZq6Mm1Lvv0nOPgfdSrOgsqJ/N27r2t6ZbEcYl6ZtLXFZY6FPGkGHNy
nVG68gHu2t9pZwB3dsb2A5QgLXDn7o8hyWADKF9yG1EUkzCw2500Dr1mNFQvr/qiaw+dgG+kVp7m
g9xVDlU1791+rx9KyQEgugHFxxW/XtgmjTOlC8fkqtZpGQZjKKKPFPfzx05MxZPdq83F1NtBPZC4
7TXottaSyWVb8ckyALn91hZImNAnxi7z3IO5NqIeFk4m0mS5srNttg6oSx7A2WF3QF67HSpTGoLw
grUMUXI7zm5ZP1Re0e/cOHLz3UYdPPcgrQF4SAjRWhc4F8aS5IudXXWF8nFeFOeQhoavNijV2LvS
QubGR0lBJkm3Z0SYVLcfZVMYQrksKa6AMA0aVKLT3WDUh3Y+1PjPAPLRFtOb/DgnCAcI52WP6P/h
gRrZ4/Kfw67/XqJBNxKeDBDoF9JiM5jwNf3RFL1m+koTRThCY5IRPXlVEkM0gJPzk4R3fmsh0mcH
8N3Mt6YXJy+NZqMw2uheW/huVRjzYem1HCfFnnNzRBDPgL8TR7o4A2YoRcA8odxvhaOboyHSmS0a
KVrRB24rxUzzrjCToKpV85/FqBAsGT0LeENaCSpaZt66OEBZ/PX9u+WXdMB6/djHVL5pf6kIDNxO
aIQbnmJBj7lG+qCbUJE1G+ps6bxLysnMT3L4+WBFHRxzd6Qe5rdNpjyNBYCxNknyoFSGpnqwjKJw
A6fymsdUjYodMR1949RQm5dBtKSp8g7c/sg5YopBV/CsRQj2nBeQTYCcjCTBdahH6PJJy41IPTZD
PbyNwtnsA3bPWB2Toc4/amLJf2Zt0uuPtppUF+DfvRRrbE3MY5PUOdqJ8NKDCsQeYmuu1tUlp4Ko
XD2IHmPgutLuKHSXbD4Wod1lVyVNxz04wta+Jp4lkybfBJi9Cg9s6haJGFgGrfTyj2Zher6BOuKO
5OvWm0blGmAh7GV6LesSgbBjDFhQPry03az7ZqwWhyJPkgsYXPXZ69KKNl9fvimUfjj05C+B4wx7
Tt6/atHrLWdj4i15E+Twa+FZNNKNIpuEe0G6xjCPXjTG9aFJu6Z9tpPKG3yFQm32mHnelJ6LntcP
KU8lSx66dG4tv++9yTuDxwrFyTAmxDYLB4GdDOluy7eod7tP9CLE8FPVWPRAL2xqyQUduU/qYHX5
Q+cuMdqYUQuNZ1ZGtXqpB3esT1WfTd+L3EH7FIFHrXrjuov3xl6EbR7a2G7fpZaSfnZrxeKWyc0M
AaR87vjlfSFEoHTOlPoKqgVfkCW2nIclNovpBT4zfUiB6mN5HQX4oKlLBhxC2WfzIfeE9lY1Fkyx
HI8HcOcB2Lia6WgDV5f0ZVmjvz01WNOoZpUWiO12hNSBDdj3MGlQH5Wsaw6EXcr7nctEXharlWVE
2Cmw1qVb3moXh5VE47YK/H9UD/zUBpoxZUV1SOqBjtBQ5YFbdOAVO25AlY7fI7pc7dnohL4Tx2w8
8YCmqL0BWgLBtQ5OUZAsUtoH/BCYY4epyZZnRZ/7Iy+K9dwP6oxaZ+GcLGuv8LdxUzEwmRw0enrW
ayU1h6KoZ9Ryb6teeQq7VA3IiM2TFCw878z25lievLNhldJRWMWFrSUcgM9jeNEZ9Q0yOjiEpC4A
a78zFvqodpEt79NkRErUaVS6gdC8huTjMCnLV2S044gbPZzEJyOEyOTz8tgC/r5I9qj7G3cblzfU
Y6ItMix7dXuLGYuPSWqIuEqbH7OkWK7GPBWX+9OxEbpKQCzdJsp2kJxXD5ljWEUhiIJAxuZo2c66
qP4H/aSVrfnBu85D5rh+asXJXpz1K8RZ7XqCHwMtNTquBOirc0ZJbtJg6SuXeuHEg7ukyWqlCK4h
DFuYTwuqoO9znS5TXWnq4xxGeusDpLQCiFPmM3USxFeVUXnrGbNyWtxB/RCJbnoAfKJ8NsxuPse5
sieH8wspuf7RdDFlx51skfbt7eWQ5jiEe3j9XVwrHV/6qjCro43cekZ3y7PoLriTY8Ih6GtE5q1R
fJ+tZP7J/dm/oLdNl7XMhIYlbGz03tHWQqshCEB+/xA69fivAAtHV89JlVMvHP3C9R1HD24touHh
/rJvXHII7fGiEejyfK4rT4O3OJ0XgzLmdskv6VLE56k2i5/pPGcfk0LRXu6Pt3HoKEWQGskEm17+
at7irIFG0jMejKn8Rw6ppAmqcWjfRWTee2SDzcGkeh89BKQf1oP1mE7g12UrFzEP6YEqBZrUiZ4+
oMpnne5/18YhZRxZW6a4htzIKjGpkAKslJrvokU7B9qiD4dKWHt9g83VArbHFrG5mdeKqq6lAluJ
S2LHHFBH3Sz50aSKcI4AnBziSt9Dsm1NIN01WQ2lNw3553aXK7BPWsSQw8tc2MPBAsFyVEadbKCr
9J1IenMoNGF4Qkgu9TXJ3wxDZ84j+WmJ6J+sYug/Au/oLro9Zjt7fnMoBDGo8EhK5BpzofUTjZEh
48IB5fTTcrpvQI2yBLxclv/NV/021OpWRVpbi+co5XghAnOiI9QHIbzhT1GY/LHvBPmch6QwrwSk
dhqwt2vl0PacdNUOLykC5LE/CKMN9CaZHxAfGXdmcOOxoKgEq5R6tWynyBn+rT+ntL2egtbwLkU2
RMfOXNLnuBjTg2MtX5sh/ml22rTzXG8s2s2Qq9d6Khcrm63Fu2h2AiOstPX5Q4Xm6kiE2u015+Vp
Xd3uEDxBbqPqirzauk3WaET/Kj41l9q1y2cFPe7HrOnMx0JLgZpBkYFwpXx0xkL8OyM0tBN9bX0q
ECecbGSqgfjH7ezyl0vfDaGLx6SaXe14oE5XLfopwuF9Z39uXCjSwxZqtAcW7pVymMC/Uut6Is5q
VPrDglTnYTL6MIC3lgTkcnsWM1vjgbrDghyppNcmxBCDw2EsEXfIhjE9Jf20/Dd11hcT0ftrYo/e
TsK2MZMgGNEXRH0BSOw6qEm0pFTyVsI54jh/4pXADxe98TNyo3u+QJtDIdz16yElzV6f9CqBs1gT
JXILT09GaYlnygL2u8E19rQrNjBUkJ5ZNvQA5Flff5Zl55g92CGPDfHUCZl0qDlJlp1n2vRnRXME
ecoCqRZy2nNr1P0/xZSVga7VymMUUYO5//RtfTm9K4hbhI3UeVdfbjSiUCpaD5cFJdyjgPz2AN9d
OUbUJXeAHxv3jpSfAdHK+0dutrrjxpaA2xnh9WEBIZ7qrooetERRT+0S5ce2s97NSpV+vf95Gy87
Y3o0OMgTCI5Xb6DaFTnq70K5pF0ZHT1RZu8pkbU7NZrNSfxtlNUk1mpR2aOLvOdopwnZuU7pLPWk
Llgygg+6/0lbdQwaNdSKXSBIr7EeQ5gvZo/rxUUDNvQNPZL02DiLdzCxPBVB79X50dGS5a3WZKYT
JIsBUKsJ/5jcDoRHvveU5SUcYe1mY7Rk9KlBeFYLNb/2tpNfvcjbkxzfnFl5/IFboImyLnkqaupE
aVFHV2zBMHXNG+wgrLh/9rziL3o6TCeHgHaLQZFav724J/B6adMAUXXnGICj7pUP+Vh8uL94m2eA
WIxzL6X61nQY9Ae81g2lhTv+gb5wRHu07AxvlRRV5DFPumDI4m/3x9yaQxpJOtBiqMb0IW8/DKyK
NjvoJV9NEXWHadQrv16YzSyEK/wXQ9HE0LnaSM3XMLKKmzNHJ43ECvpdIERWBHmnFpcQrbjT/aE2
qhzoA1ItRH+EEvwa9El211ZqQ+KJNmx+HgakzJ1pyE4T0hKHYpjSL2ST1qc+mv+iXPkLaSRVEB1J
h76dz2mm8oJ2OBd4XHvnCrGtg5MMYgcdsnVz0cCXdX4Jal33TLMo1ibL5ZQD60UBpFXUS6bre7iJ
rb3BZfwrXKJEsdaG1/UlniGXwrUeVXFd3Db/4ZW6cbSdWfuLrU/wAFaaXiBVstW0aUJt6evnyiWq
CvcgESp+YqvDue7L8ZRl+OMVVZXusLW2zhvNLmDYMorgHbhdKyn0G7cqSB4lnEaUGzXsc3BiOGaW
8t52BbB6aER/cQgQPpAJObcWyODVmJRgYh0r4qujReaHrGqTAInz9odwli9/fAYogQEdQkSYHG9d
BCvSRau7FASRUqIxBAnCbB+NJNKe4ch5WNNYUfHB7s16OcOvnHbSiI0NCslcSsfIxM9dV36ctG8m
3KOiqzUDEvW1VgUMh3itujOdm+NQ1aIZLdFEawlIswrtuOksGOZtVoMTsSbnNOFD/f3P55JEGS4v
dQ3AA6saQFwgxbCYI4XC3Gqu9EiRgxJF4tOmDK/o+feBF8GzS/J6L3ne+kC+jkNO+ke6stqjeq0I
uwun8NIOxfgCDaeBFtHuPW+/rqVVWiRZ8xwCeOkAfVfDOINGl89DBFFprSXykaFrKM47Zmwd0yFK
Qgm+1V84u/Tv2kWb60PbibE9F/liydr1jAcG/aDeOzB7wNJ1rdSSkx1yPUPgKfS95uoGppWwVIpf
ujrUCnddxw5xUnFEI7U/Y6kAW7Td0B00JWYTKLVYKGhOZe0ci9QrQh/Ox4SOfRhPNEwWY3ACoy2N
eieE3Voq8IDc+fhGkznLf/8tda7cObLSCqp9YariuVO8Gaj9vBeTb6UIHFCNFIFmCXnk6qqs+ijK
u9z2LmiB1EGzWGUw6219dcu5OkQ2BAojV3QAgkX0TD949r14GC9q7zVYNKV7Yl+bC0EABkYR+Vkg
L6sLbbIGZeSqcS+5goDJoYjBC8D6tpLmUNrCsR9QHhqQb1QbfPV0cpRjjTZLezLo67t+pthTerl/
WDeeLXndMT8wYgBYrdaBq7dohZWFl0wk+amlZfxkpLN2og3Q/8WSSy9QBpEc/3UBv1iqEEmxhNPp
qPHR6pv0qMzNHr1Hruj6cDoETBIhhWj1utg5izI0ugavEjujpx83dfQwqloG1qUND/WS/vjz+aNk
L+lEMoBZ57seeXSVV9KLzJ7NQG0Rg6jLEfeZMcv//AXGTJX0nbXCcXcN26U00SBJFSlIlyXhuTO6
VPFNu62fxm6xDCLRWDP8zIr3hEk2Xn4ucXitXFjoba5tAyq0V3s8rMmSuHvP7aC0V9cR0WOYujih
oHhwnTtj7876RS5br6OMCqV+lIqI9erkxjW0dg368JWyRmqcuooOQ5DECDTSVChJx6ChDtcBF0PD
T424/TG0Lk6rTgNsYzTSkPBEzZA2huLhiIce0H7mD/CNq6BpWzEc3Tif3ovFU8AltNk8+VoyzCkA
j6GscV9JQiwXC/C1px7Zo88Y5GZR0I52+0XtIXa867xxxIwTHNdDWreuE4xcZFFwf3PJh2Q9BzIs
oapAiIyU1u0l6XBDJ01dU3dW4goZ+9nJnhpRe6fGSSk/a/S0z32bm99mq07O98feuqCp2NLnR56P
C2I1dm7B1y61BuVwXU+OQ2P05yIJ92DUW6eVai3Nzl/v0rqSURV02tWJF1tp0vzBUlsVPCM+d2Ft
YXlTGdlOTXEr5Sc2+P8Dru67to7zIcY079I5FS6nSVcERrVEb6MZKBx/8nxT4KqUg9nz9RB9Lyeh
XXJ/ajc/WgZgvEd01de0HcwUUVGB9sUV5eC3Tkh6ls6vgTqa3ZvIq8qdO/71AQY3y1iE0UTRgKxu
t1GVAgnxUuIVSH1LUOHc+GYplinw0DcK6BEaz+pSjS/3P/L1w3I76Oqpg7QGnIvO+CWutSngMEPr
hLkTjEOene4PJQPK22PCUJ58xnhb8A1YFY1sN6Rl0rGmsdJG7+fQSwJcZPtT1iIe5ud2V73PIip/
ntKh12ZPexovW58q2aS8n+j0vtIXZ3bBePQDsPWltT7E81I+uUNTL5d+zDJ15xXdHAzyGqp6DrIZ
a40iS5+gXCGKca1rr746i1U9KE44v6NCoO/sm62hdPmQ0h2ikLOG/s1mJMy0zYFx2l596FMX0yko
WscuM/9YGpi8nEHwkXddWpRr1Vq1LWs16iGe4rSsPApNyf/rjLE/OMKYP97fLa9PH1xmGbtTXKDS
vzZKxAJXEfQ8QP2RMisdz4VlTNEpC6fs4Onucrw/3EbMx3jymJPYIXfiyln+LdJtu1Qk0YRILrq2
7sexLUN/XkJwt0qhHcdhEND9beOEDYQ4YHyWPdXYmgVzphk7dZDXrwmaryDUAVFQUXpFebDzKR4x
HAXJOfXpO6+yvMCwSamNVHECcxaWnzS4mjblaL3fmQN5w6xP6O9DyxvqtzlA4Si3xkFk12ZR1Q4Q
T1f31lG1suzN4qLN59dY7o4+KAP4uYXWGteBtKu+Dnmonjpe5p7Za4w9bbGN1+CXsxVnCT1cdExX
j9yMoFs3Ula44uyLlV7Z2edeWZJTOs5kqUVePxpjlx76cXRZtDY+p9Wk7jzyW6eMsI5vo7yOfL68
3X6bm87U8Mhgj1yz3nKCsGzVL9ow9IGN293OOmxtfeTbeP1IB3U25e1Qoxo1pJfwa7J6+RelglIN
XIRfDkpXOx9KCiA7d9Xm/BLAMBI60xBgVk0DIzbHhsgxvobpkJ/0WCPxTURh+IMW2ofKCM2j1fbp
Y6Vr8VuroWiLF1Hr3999W19NJCNRFgSwxJS3X41EvVt20ZQgdJq6X9W2t9+OIitPiPJ0jyYR3J68
2OaAFOcwKwAvxDzfDuhoaRrmHvem5rK1rELNX4SCd7ozKTEQHtfeCdW23neaeryAMpN+pQxVxUNm
1C6UrWJACMKZJgzpSrr4fjmkgtx2DA9taho7D/zmV3IKJQiUOv+6ChJHhP7piLxP643zl7mOe79U
4vR5skIatSgcne4v49Yr75GhcnMB3QZxdDuretMWal+68RWGGG6ME0o3WjF+EXZoXbwQD3Jw1lmA
9XPrl7n47/7gWztZnhvqu+CDVGvtIWKNlRRqxX4wpEeF22SkIW6pabCsz0pvL6cC/6yr3urOKcKT
+g29A+OlHJfY2XmT5RFd3aTSdE9qbKLvDkLwdhbsxprjfB6ia07Nw8/RL/iAsb26EyZvjoIMB9Be
HmXURm5HcZlhN3dpFomkMf6DRvqpKWfz3/tz+otKuP4WAGqIfmuyILm2MTEofDRDmZDQJlTJfLtN
l+/15GVfNU9SKZMl6d8Mal1TXKNYcFXd2PnMGc4z7DZnuoEQUFqT0nfPgihxuLS+8NiWPsaPBJqL
PeOJmUHm7g9DOUrX0Qob+L3nXW67Vx8Bkkun3El4sAaV57LHnxQaH2GbjRcoU7w8pXPcueeqL9L5
1LbLFB5yW+8//x9n57Ujt9GG6SsiwBxOSXYYTlAaWZJPCEn+Xcw5X/0+1GKxag7RhOwDC7ABVVex
whfe0PZVbfmSPCSPSphW30XXh09mmdm5T1RQHhmG7BxQNKxJMn4VC97EVCME96wwJDBmkhjPU91p
52gew3/UrJQ/TMVypJq/t2kQU4MFx0MKKHizNdk0ljQg8xyocJYDQw31wu2hWL6/v212VA9AHPKm
rGohRDLbrBhhHSmiICaCPEsy24XBEX2PQlP/3C5qnbpSHiJlCM9KfFd7S5mepVnLr4gDNYO31BSH
XrS5TK2Tmq85EITA6VtkmeAENLWwhV+DYcTM1sjsBg2fYf6KxJL1oxmSTr4oEzeAb9pJjevpkuef
SjvEcNbthtnuriPKCs6p7Esc5wyoira7yDBAz+OkG8117ux5cWe9LB+B/DnCHQcl/RSGdScFSgIl
tGtz9ZscJX1FmbYXzUUFQfG3xV+X/ttFcJnB4zbCOrUVwdMJmkUtPh2s7M5WXi0AdZpLKwJ2+26p
S1oucwefU561QK4d82Vs2+J6f5Sd14qWIttjvcfgT63b9rd4Z3DiErI4jaQqKeXHphrrR7OI2yBb
0vwFlsxnpwyVr/fH3ImxoBiCmIAZxru8fZG7oWpVrL9AQCY47065nj/UtId9hLyOOMx7pw5Vd0So
IIatYja30wMVmWT1ApRorsuflWMPz3KUzp/w/XDehcIp+oPwcWc8BM1+pRig3mjg3o43h7YAapKD
Hgi1WXUVba4wFCvskcpV40B6gBYkJ5/vr+feoMAvab1DN+aCWdf7t2+In3NWzz2Y8S6WlNMyqj+s
aGldc64Qa6yWP4cPmqso0CqXjVCksdXBqK24hddC/6JvypFIXKy3OXVDQ/fKWEsOrvSde0xfe4B8
O6SoiONuJyd0rRJyvaJCyho1ARmPPiCF2sETux6mzbsBYVtbQRKQ0Ggj3o6i6dB4K5N+cSPTZDlP
LXoCf1mVnj46g6xH6CWa3ePsNEt5qppSmP79L7hzIuCjQjBYvbzQ5t+88LjLGi1KK9JDPeq1r1pt
cukdMbrjIvI/HwqVLX21/qQHj8Tc7Uyzdk4idMNAtdRDebZIcZ+zlPjJG4s5PrjC1J2PBxoMTBjV
f7BhW2F1SJmmpC5aFljIMRenIVQgSJqLbAyuYQyN6cakmj+b3or/jvO8z5EXGaaUtlum/y9Nk/qZ
u7dafK2Ba3eqUhXp50lEqw9k3JQupGvKyBC8QSo4cLxV3vuu/aEMqvyPZgszhWiXjJ9s3LaOrKf3
JkZ/GgMHAnwuzzXF/u3I6VNPGWGS0qCKnQYl/LnyQ2xGDi7nvVGQmGU/0jSjXrH+/99H4XkyJkGi
buhLdq1Ge/EcbV78+5tvbxSwuVQjiGJ5x9ez8dsoGIOJ2NaGLAAq2D3F0Li8tuymPz/HwFb//yib
m7ivGWZU2yyIDWAS2mRGZ9Ws5YNRdg4S1wToMSJZFAB+CRf8NheA/JAvYaQEVS5L3qhRVKJLV551
0Kt/fGWAg6CDRs8ZlWxqSbfLRsd5atslSQMlFHHjkXI0p9DM7Y+DYubC10bDOqMLfNWsNDrI5N/O
kmGRU11VAXR4s5t94RAymvKkp8FS6AV2T7HsavowB5HUzwcZztuLcR0KKVMcC1bQzmaoCAG4gtQ8
C7QITtwlapO2PzfWZAsvK+CT/1StAYqtnmth0E0zFM77m3N3fMQVKBFSr0Nm4XaV4yYdaVqzyl1l
FI/6MoqXsO1k126N6JpHU/KS1458hpHWHoy8u8ioytBiW4/gNrDtVKuDXrqOvMjK4lV4IfyAAWAI
11aro3379gySRvMCkU8TrfBW3k6zGKusb5H5D2KybRcWZPSEgEZ/ub+Yb4M9uAUU56FEg8V/AzlJ
tGKkG1xAuUXWrkBBbzJyH1p+W7pDWHO51lEXPptUZ446Szt1V4ZedywCwL+EgG8n2Mii6FstzYMS
1vTnsGym5yxLTPmUIzH1M+qM4UPXFpaP8n7/mGr4+nlpkZWZa9p4jf2HT7umKzjP2mv9YnPjCSDX
CTTwjAJo9VpHufUQGZHqowMbvf75ilN3IqjAKAOe3Gb7AkNWu96M8gDoeobwmiN/mCE9u05Wta8N
FhZnC6zkQWt6pzyyNvZpgqwkcILfzevUDjUF3lzkQTGU1Xk2BZILijG9H20cVXpL/Weue+eSNh3C
iBmO1RRGjjrGexsa4hxFPoorq+Px7feOpTGEGm+lQUMV/dLXtuYlAH9P95d3d6arAg3un2Sf4CZu
h5F0WyhyaKTB5DTZB2xXB8eV1clJ3EypIuU8zeP8BO4kOtlmnJduUZnj5wWHwyP08tsYnKeNGhAr
juwy+fbtDwnVsdN7qDoBhivp4laaNf6oUmijbo0G7qlQ0qPDvLfC1DTR8cKvGrmtzftDpVqpjTbJ
AruUlhd9rM0AV+PmoEi9e3B/H2azl5oe/6Ce8CPQtUx7l5DjB2gNat8n9D0fnWZs/rF51h/HFlCC
l46hWbt9Gg+p16gDxO7733t3zrDLKXISu77Z2BOVVZHXIZ+7dYwigJIWoj8ai97x7w+0+zlpzhJD
AHZ8A+qM5JHr0+HZC3W1PhvaP7oR/8AZTPUKB8X4+4PtXMvQTuw1llwR51tqTd/Jk7BSLQnSUVWT
11QaIB1WHaT+p9S0wgu2CeWDLPfT9f64O5OEGYiUyHpZoJS0/v/fgqVOn3X62wbC7G0PeHpYyBm8
MKFkFqtp+6gW/XBQLdo7rzzkjEU0QQduezORpw9V3FCmNouRwrw71qNaP9lSJ7WnHEPDj4usDtpZ
VItAnz4XshW0SB9153wUnf56f/6/8Ay3WR88WaI3hHhWg8ltq7qt9Q7cXZsE9VBYH6ZST35Kjgbz
DhDRcCVNiY1LFknxM/W5qr46nRWfSIl735za+LVdInpT6JMcRHd7n4W+IJR7Lm+oCOsh+O2zoFui
pqxLHNggvZ8hHpd+pTYDIMBSPEVWfyiKtB7hN8sAQwAsAhR/8EybAbnDafmgX2NrPaZfUVj5Qzzr
Tw199EtjmbVfRynCJrPaeibetx7uvo+pJJRvRKJ/zuIDZkn3DxrB+lm2qH6083tdpywVlFE6GH7W
61J+Nlpn/qtu7Ngfer19cCpF9AdXy06gCZ4L6SDkOpAPcjbXqRixhkhzunFChLmvL0XmN/ZZyU8G
njdPQ+e81xLryJF9XdntylMtAnSJPyzlm00yDgKqsq3BoQUoh2iWVJ314izlEb9tJ5Ileif/pkLE
ftrW2yJHzR1yO4Q9DWkFY4jmvChz6M85Lrz3j9TeUMBaKb1D0gEls4msCoA6KLOir+UsI5yuumuW
AckpB/xWPmCIeX+0vZPCjFbbEsD35GG3G7eWoFC3kZQEuTzhPBcLFZnOxL46S/xjAS/m/4fhfvWb
MCLDu2C7RZKl1ONGTQK1zesH2ve2X4wabOA2S09JaLQH4freYvLh0EWlpYdjwuZcFsik9KrEeMPY
RkE0hsupQ0rGL0HyHgRSu0Ot5DUil5VLs9mImTLNUoy6eiDlxFHVUqindGqVLx3uUger+HbP05Tg
vaHgxf0Gk/X2o7WtcJykmtIAMXtCYpLlk9pB8bz/rXZeGobRsScF37vWubTbYWBEmGx8lWEatBhw
zU0vZGD6qXKEjfiCZr9H1K2+WCh4upIy6b6pN83Bw74GubfHe/0NMKAJ/J21IHH7G6akw49iJgg2
jJ4Nwy1+nQZpfkr43t5YOZPhcp+XLgZmGDTMiXVwGt/eaev4NGdhSQE4354PuRMmCns24RJqMYlr
ms1jarfNSdC39HoQTe5QLfOHzkrjg5O5+5FB4lL205Br2dbHOqXtUWfPWf086k4LauuXttC1P961
a1l/Je6ybYmA113920sJTraI6xT1pimSQqB0iuyNjWL5om2k/7CUK6+NPi9hJ9Di26GYKCr/XcVQ
YVdeR8vqzp0xVa4lLw6EsEk+gw4dz0bX4vx2fyu/PZvMEgYfBUAgdW92kdCGoZA0g/BQmPUM8isJ
Py6InLW+1DSgju+PtvflqHjQM1zFHHCwuZ3oJKrMwmU6CUJMpjQXMxP7tba79kgAcW9vAmZF3OP/
cj4348QWjfslLhMKAn0zoElWpZ/tQV0GRD/s6ZF2LWk/Py8TbqZr4UFas7emvLgUV2nTvKV8G1Yc
5mWRJkEjq3mQp9Pkd7aRXbtFO1rQX77P21uAQA6ogrLiM7Y1SUsfsqpz8iRYlqVOP6p5N+Flo4lF
+MoqSfiF7yD1VzMclCGAe4LxzJiM6uxrIO80+CgombmxrVcRmEkcAGYiefU0Ga3dXrNlab92k1rh
O9JXA0KLc2gSOM9TfJXlQQvdZdYj7eBe2yFyYMtMUo8wMcUNlvB2k2DrptTtMCRBBCDrXS2q+ow3
yehJhRydKymPPER6Gi9G6eHZNkZko2DS/M/uIuB9Ctrzf75l6fajng2NgTKcevtrki7uhWGgWgpo
sXuZlkHyrDy3Di6bvYOxXqIAW9dwY1uiQ/M2Kjob5EOe1sODYTXSFSky+6iQsLczYUuZqPc5BGxb
ROky2EOpmEghV41i+pEcm17bwf90MmEd0Lvfhk9U+yGGISUG7gN+xu26cVOO0FwQKo6WqntGg13B
9p3S5sRG9BfNnv/Lm0wzm394llnKTZTRpxMqfyj80V3W5B8IJc3DqbOKQX/MFKvARZSiee1m+EJl
rlOkJYKFfWG/k9MOVtT9PbO3zPTaVqVQopC3YP4uFpI9oxgeQTnybb0JgyhxrHOCzd3BtHeHgu5E
f48Rkci7XWYdIAqEMzDCJUTwwVcyuVWeR/TEPIxWaBXfn9jeRwXHTskNFAwPx+YwRNiYyBbKTIHo
VnoV+KhHkQBXcOJQ/wmi8wgrvBtoMTVq12uSgcT+7fTUCs1uSnO41ISjmrm4lWSPWqfr1RUdzyX1
xpKCAgJS4nUuoqQ+VWEjrulUaUc1m511Bo1msI8d+gXm9p5tTdscNcTAKKMsk5crC+4voBCS61CM
9Z+/H1Tq11o6tT6kozY7Wc16PjW+MQFYafVqOklzciwoeqkCpeX+B925d+gJkwRAyjBAFW6GEmOj
R1AV2T7lIl/yvK3OoRwekVt24F/QiVAIsTmWq5jT5jNq8wR1GTZGYKILqrtYiU0/8YBS/gYbZb9o
SlHiAzGGavHYl0OFXKJWq9N3c+HUnJADrz6XjWmmn8cqGVOISLk6IDSqjtU1Af04uAmJbuNil5Gu
6B/bOulzhb3q/aXa2wHo06w10ZWisVU6xrKc6w4d50AyNcx8a1txEXFOr6mZGQeHeueYIUjHShHd
s723XyUfYm1QxzgLSuSsnxWp72yPYmj1Le6l6azp4awcHOzdyZFZ07Cg/Ek6cXvOom5B8CMn2FUN
eX7uW92+1JLooFn0zkH0vhObrTr5WNkQc4K92DwM1VwuA/RA+kS2iN9LhZM8LE1qlpc1S32GekdV
bknqcwVT8wgfvLfd6WsiXAskiWL6Zmx0qcB55IwdIwVywmfLPnVG3B3McG8xV1sZHnMuSqAXt4tZ
aoMSdmu/zanz2nTBQBmoD0vJv+aiJ5f7u3Jvq5CcgF6BO2YSLd2OpSAti6p6l+GmZianWI2qx0kS
Hyt1KP3CsscDeaG94XTyXboQK7dgq8Q6ol9UjWDxggLsnN/yzvwl+krFEXBIL7lmHLW49paSPJvo
C1UHitibkg+NHt4hxAMDEVkfl7DtH/gvnx21PFIF3NsZa7FnJbGjG7GFwZKTocgCoCuQwyF8VKqh
PiUiP2o4706HTJGmCgU5Dtvt1wKj3fe6TU2pm4XlYReNZFLl6O6Co+Ln+xtj3WSbxGDtFYFV4LEA
tru5ctOhBEhVZWlgN91ylrgV6ZFF9rtCWvJL27bpQ1aH8kFzcHcVHd4uSv/cktuzXQD2q2uRco3U
hMiGIOeQm+qf+zPb24PAonkiaRmsSpS3izhB+GpUiLeBJgZgOlXjoiI9n8U81L6kFAfreDDatgmo
10ULsAWd5aGMjacqy78ndZq+7zh4XoX65en+5PZ2CPUU2tirVBE50O3kHHWGnFGINJgHyAo9kARP
iuCwirJT/PtD7c4MwxIARioeUNs7H9/cBX1kNqMuSc451tTsqrai8+Iklk9NNA3n++PtbQ6Y+dQP
QYJSDN98N01dHKuwqXLgH5ud0WmqgnAVab4/yt4CUo7mnUIAafUEvl3ASm/L3OlLVOTswTkZcHlP
M2XBq+jV5j98K7oa1Bv5t/Im47Cpz2ajyWUoEjU+l2Ecab40LdMJLekhPxhs72sh28O2ABoJR3dz
0ZdisRqh5VkgRfJAAzoavdhCI1peaN1ZZXuEUNm7P6jQAGHAkowwZF3n38pfoFKgrxQ8YrOTF5+b
vGtdVHnjc1y18mcZw86TGktHCNedQQkTVzQtDfe1c3Y7KPswb9K1KE1xpQ3KDFVmN+vMzpvNTnim
lOME1zft1/tbZndU+lCrvhQ1sC35UbJUbEisJQnaAjvCmMz5ktGPOeM5Yz0iAVLgvlQqf75PAf/A
hqBywz/bp6AanGWokoZB5zZ96Ysl+pgocern6qQfgMl2jgT5Pi8BaSJvz68u/G+fUrUi3RlCfO4m
K1Lsc2hm9TuRcogeSpOU5iCl2Nmo3CeIZkE9gymxZZNPGJpkWhSSh6eZ9Xcd1eFl6Ov2YsSj1Lr0
W8eDR2fv85Fpk5oheIgW6OZRZRGXYhiwYYRbJ3lxjJ2KqiMerEXqcC5A0nu6jI/g/T2zBh6b55V4
lArKathHx3kzqFrb/WBiqx7UhVK9t5TphfTVPMcW3plWVMeXWRTTZcIG6vX+wHsfc71DV3U+gsxt
30Ypmj4FmEJxEXmwxMOCgn5+PkKFGkwz/A/fEmVYTI4hYxEVravw284BJhBGJmWioLdE3p/nXugf
K62KqIGV0LLeRyCb7YNnaeeZoDEN+BFB+F96LrdjYguLW49tQ6lb+xqmU2TPtjgE4O2NArdkVQQE
EU0n4XaUxKyhVnXUvevcqPx0XsuN1VAcXNo7ABdobJSAkNHCOosZbYYR2Vghap0Gg9aWjtuhHPLD
qSvpfcMpTLwU6YvCbfFfQ+Khj3VfCN2I/CUGcyJbWndQWNj/Oahq46VAaEFV7vbncPGWOQBHogsN
1IcYytwrMDx/UpbC/FIpZfW1QPscSxQpv2b0uPw+rbtnMaE6eX8X7xV5YWiQRlPwpJK0DU8jZ8o4
uArZdJYaDe7peX7twsH0lrHUShYqcwKRzsvnoRnFdS6N+R060PJz1MyxjflN9+eE2bWiZRGU0/Al
stxEJ1j4mktRUudt0uhnhnoNeVvSuii3qpcxkeqD++NXyWN7gay9HkpJ3JOAQG8/Rcs7X4qMDSjj
gTCdFmHR8DEXM89PS11iTzHEWTQGk5aWClTH0fyYGF0Ea9iglu9NVqV8URSBbrxtj//KY5Rh0NCq
Q+dh2N4+p1UoMqihyCG7DdZ41mVYJvEhVqZOx22+qx7DMl1kt+wSkcAeacuvelMq84XIDUlo+mvd
d4rSdXSmpN78hc9irLsFvZPInzMntq+FYc6xnyuifN/kOdy8OUJu9wtFOEJJ6OfLael6XVynuhTK
F1Xt5ldMFNujJujeMWYvA2ol3KPzu/lqKD6B6zFMonMlWT4aVp2+i4BYHFyDO3cuOiJYrVLKpf+x
FdVCDMWcxayhcmnG46nV7J9zG3Vnso7q4KneeVaojq0ieBYOeG8AKiItBwspC7ineYZQjR6VyfSQ
2232IiN2UbltlBeAdWr8SGYlibWDEH1v+LU9BxgbcUgizdtNKRa7ajMKP4FE/ZrONTihpG7Ls4Id
yBWlPPPS4BFxUiOws/cvhL0lRlVjvQk4ffg13Y7cC6HMc5bTLpDT+ZRYku1HVpheyqYrDy7ldU9s
Th5ob8oGMArRCtvmj0jrZHLcjiJIl7YLZLlrrq2d517eiukVGk3BRtfnixXh6OjSHf5zsialDIq7
XDMUswg6b6eKxceIWbkM43ZITxCDlvPSLdCbujb2+bIHC7sTHdEdRNhnTSZJ8zaj4fFeoorZhA9F
4qCPJRnDk43bidfIzeynNJxP0SiL1/tfc2cfrdpnSEdSk0LsYPM1KbSkmIon0AsRFXlZ4qW9gLYr
zplUJf9LKroxOEZFXHqKOPi4O9OlNkDRjSIOSctWRzIKlbopRjpcahWVQaOgdadOUf+B0gdKG4No
0FZNjwD2OzuKIP7XItPveUPYqTMseXoHNmXei+rkLJnsp4huf6lVLTvHS1ZdJlEMXmuB+Bqmsv92
f7V3zg5xqIWeJFSoVffjdkOV1pCk0EhxjbVSmRC0wBVsEavJ9nh0P+3ct4A6ZZqhXE4kaZuhqnya
bWdO1ybbUAoXt9jBL7NiOigz7g9DXYUdy9O4FetI2sUm+gA0aIxLkbv5LPLvRVQeuWWsv3ZzEzAb
jjQNZyhkWwiNWGVveJXwSYwc47mya+cSt5rqtqZj+OW4HHXrd6f16zsBTaB6un7I38JpbcSCyikI
p4tOqoLE7rJPUzYcdVv2R2FKJLTUTLdCW7WQeznFciFoWwOHAjHLBmwMGjR//irSn7BX6YtVGXM7
GyuBCw8AKAq0Ue+EOyglmVdptbCeRwk4/P1NvjcrwOhryARKDkTj7dpFpaImeQ1ULStyyW0qcNpR
cyhcuHdxrTJo4LLpEFhb/JjZ9RD3Af4EutCkF86U5SeIxT0tdtq6rTVZPtdK4SnK9Oei3fSuKS0A
G8PjjAN2O79FcmCVpaA1lYUW5lzKmZcsUv8BfuHX+yu5d10YZD2crrXesZUvZitoEzFbHGCyO3wr
jaJmZnH7OgGePvhoeweM24KzxUvLblw/6m8bPnEGzY47bINxRKUf0ThBp2aZZxbLX13Ufbk/r93B
KKlg1UmqzcN+Oxh8fVvSUj0Kxl50z44RR27ey/a5wgH6NLEWD/fH29mRa8RC4ZRiPh4466vw2+Ti
RVezUStRvMmT+QzycX5YoJ3690fZ+VosHiQMrinYRFvjkbjLxmlWpijoVeTppxaHHZOu4FPfjkfg
yZ3NjzCxSVWdEwZrX72dkCnjR4SpShToeeboQSKnWeKbS99cS1tyDLek2Hlp2KR/OfViHlz5e/Nk
L3Lq6FpA595kyoVWKpGFd1EwjVmT+uGYK5/CZEwqX47U+Xx/UfcSYbIGOEx0O+nnbwsbUibCwqzN
Isj4vidl1kI/lafMTaxOOg+WGl5jxXldlY9dySgcr6bg6tt9enAUd7YsX5X0a611sIU2Wxbt+jps
kiEPMrUUDwXCOt4ERPxs5A4J1JAcBSo7Xxi8JIKiMN7XIvJmy6pyKek1AUIwapPc+JYdR1/lSVJb
31LCmfAlNt+1aRT7swqR6/6a7xyXFfO3JthEhuio3u6u2h55zEM9D9ocxB8fODTeExR2R5JMOxEg
dDgL0SuQzTyA2znmS2dI8DmDbBwEcscDJFrA8aeiBfNXI2zutU2bX//D5AiHyOZ5SAmNbicnkgp5
tUYpAj2U28dcb/KHZkzqg+xwb2qr/iHXNtw3XqjbUYB/6lUqzUVAj8j42Q6Leg0VK/3mVGvNZBAo
Q/n9mB5Bxfe+HBLGxJYgqxh+czThXQMxDKOC+njan9LGitHwVMcDwNjOBQBik6B9LapS3NwsYUgJ
HD5SVgayVpWyC5BH+9YkbTngfSmocd7/YDsnAREfTh5VaiIKbV3q3y7vuiNCG6SwCOxwUIVvDVqE
F6hsDl9bR4kK39LANnqYuvYK+Mh5Ko3L/R+wM12H2BMdD7BUGnno7Q9QW6DTCHnSzxHon8rCns+W
lulXEjn5YKi9244dg2APoGlgPls8iR4qKTvUZqxlgn+y9Hoqu6DSmu9t5CQ489VGtVwHrii0NpK0
W7kVqp1QyO6E4koQv8OD5d+5+MBRGTxnSLWBr95cfBKIeZPSTUYMV1e+gSbpE56LPTZrq1c5pOyD
y2eHjYVtEPzgle5A5fPNhW9kAv4xyI/eCbuXNjGN98T8tX3GvnUmRojUaXGphTr2uUU62gy0zGw+
mVWNhv3YWWryMDu1/gjkHVXMP98JILCBYUPR48/NTsjVwirM0skCs7SLUzRJiLQqSJ1k7SQd6ELu
bTpUVXAtWhvncORuN52k2tlEnIGCgRb/a4S682Q3/XDWKAh+/vNJUWj+hbLhJt7eGRMEnTBWjSyg
EFD6sxzHZFXo1OXqbB3kIXsgQfAv8CDwZVv59JvUIJEGY47iOg+6LEz+Hotm+dCN2RK6Y+qkD8ro
6BezqXPT1ZMcoR67NE5jR0n1YE+/XVzSBvjvaDbwxPGu3y5uohSSk5RaHtSaMupeEWd96oNyW+Fs
s9ocqY3uDadwmn+leavK5+1wZdoPthyB/LbW67JM5+yv2TS/L0Wk/fHjhm4b1z5x6Gr0uE30Bn5D
ESJiH6iYcHFJhstDXWZHpO51eW6TcUbB4mvtlQB82/IlAV6O2mDH9CaQ8f3MPpGvJRIMf6MfoQtP
jsz+NMho1R98tbc3EQ182kD0lECsANm6XcaUtzqpE0zvY9msXxarSN6Nbdm+mLNei8ugxYp6vn80
3j6njIjK0VrrpI+/Nc2wyobEzNAp18TC8KkJ5L5UWcrBpb+3nBCgIFyupXFqyrfz0kouu5aGfdDW
mbg2Zamc5ry3X2Ls2c6URrtPqyronx9FGvdslF8JH0u6OYpRTIKiLGSxcVKobhpy9Banx0oaJYJP
DQK5/470Sx+UvsnOaBkKt4LbXRx80l8SC9utRDiNMoJOHEFf+HbuK+AVHCrfNEnjrPFSaN1PdT7m
s7todUuDNhU4LQkL0Z9zwul5xYssFz8aUUZAxtX2y2DiCy93Xd74nVkP2sW2WrFm5d1iuktU6oqL
6JtGS2Sixna2O8c44bxRtRcJFcNT1dp6dhUREjtnZVrAazhKXFooWFWJ7goEYqWDr723p7jYSZ5+
ta+2DKLK1ke2Ad0rSt75JYyc8JE47ajis4bO23Vdwdi816wgedPtugJqmRVcM5KgkqS5v8yx7lwl
YodXoSamc1a7QZah5kfZR9DGce+pGHe9//PDgyQ2lWVVgwS6LWcjcyi6XI0gSoSDeNA0SfFHZIYP
3sm9S2HlEEBnXZlt2+ZczyL3HY5EgWqLxZvzqX+fNipK8kL8SDIQPvcntXeVUx9Zy3W/JHvXs/xb
MFogbUNKDFdCVrjPpUbTsCGK7IfOVMyDs7F3LYAGXM8Fb/MbOgvQaY0TZ4Fjj7LK7x0DPD0qrssp
tsxo1afuxHUp5v6v+zPc6fcyQfYn1BYCMApct1PsZ6ka5ZLagjDqKfRs0EXeNIXykwDl+6+Rtw2d
S31WLgZdX8clLdbDU70s9jvsyiT6MIWwf97/TXtnZk1o1so5Cce2SZGjGGk38xAF7RhrP1JhF+/1
IbIOFnzn20KAIQ0FV4pC8PbxlGwJWkoTR4FtdGFgjWjTOOowP5uNfGQ2sDMhlLxWTCQCVSsw5XaN
EawmwJNATkyl86r0mfmcIep+kIPuzQc0KXkgTGwaAertIELL1C7ttDiAS9T5hIA0ANSlfjSGUT54
KHdOoYLigU0zh1CVZOF2KDVKq7leoS76KCvo0S/ju7FTo2drWdTvhQzw//6G2B+P7Hr9UtTn16n/
dgwHq1ClxeJhljJkFOPY/FrAI7gOlCrfof5rHzyWe58L0TKK2eR00Gg3n0uqnAF9jAj9ukbuaZQr
00kkS3cwyt73gk2+FpdWg48tyrMWi9KWsC6Dac4Qo+3Nyi8lVfFgglUHGfzbnBq2AnOhKMqfVNdu
169EsREHE5rxUWPMP1PUKL2et+469VnvVZKdPFl4Tb2nJ3jk07UzSUjf7HpEm1d9h83tYsz2AgEa
zTJs/wbNnQAMoM/nVOmLLgrn6Jzt7BO6fBR51sIh8cXmujYbbUaYeWURyHN8xgSi7LxeB75RpK3U
uE2hqweqHTtbRaUoS8pGf2+1Z75d2VTTlmKKqzxYIqn0zKHQLqtjzen+/t9bRe4POGvrGsJcuB3F
lAxIiEucB02rU9AWEUExqhUeAP0jQYy9oQDOESqi20UjcbOECGL1Dj6leYBA1/J9kGcRevTfzK8x
pLx/7k9r58lTDRC6BmJ2a3FuE5MOBGZ6YuC3Wqpj9qxM49x4Yd6qn+JQjQt3UpUSRdUyu/yXYYnz
YQyBvtwmFv3KTa5mALSNPRW923OxVO4QZQYpvi4ZXoPSdDCjBXTkMbi3tlwqq1TU6sy3pZ/MkDeG
X+yhcepNP8ZU8bXQME7NJ1n9eH+Oe0NBPlzL6Cv9cFuQlFJDndLc4jHoCgNdF+TpXavSs1M+aiCP
7g+2d71QYuVhg/O3gj1vt+fYIXibm7h5yKNhfmmzSVGxg2qtBzNrjIdkqbSrAmnoOSkS/YgFvDdR
zNFXnQwKDdTrbsfWgczOekdGYdiwXcpaX05yHdfnOLbFwVnfBNnotawwXbSZfz15uBhshpqrvF6c
1A6W87t3jnd5adwjMuPBENteak1HeAgzxLZy9+/Ie+3cF9U9TAXX2/63ZGE7j214NZv/bx7t6cPX
59f3if9+8b7J7lEl92gym1vLmQe9ArSGcpj79e9X4T6F7kHIs62fvpnK5mGLJzxBwdPZgeW+E+7H
L08vnz4cTWNbxXozyOaOr/Umm42ZeTw6ruK/Rj4Tyf2jz7L3dv22kbcN7qwfM1FNChAEO0/ORWK3
55Ho5N9Fi/HDqqPwz/v21NlXbhqgJzR6t5VeTWrrKi5wyOiV8d9YH8KnrI2P0l/+ttvdtlrDrzI9
lDpA6hEKbC4HxGxielbgx8IqMvTXHGbDUrrII0jQvHtVPmdL3FpuGKpp5yGIZPTYUzlKIOowS1xD
K4rcs5Remi9mbZuVNwtD/tAOrfbFanNhuRC2kgavi3wyfFnPWvP9vKTNvym8twSHz8Z5FalRFFfH
RDLkotk1yKY2KsrWlRCLDzJFkTrfydNQ9qJiGv815cLGHai05a+KWTiqL0DffhiGMfyYDubSnkbq
wpVvqpNSuk4ihidpctruXDuJ9tUupGnw9bQXtVdk2pL7GdvL8VujHnoXh2dJwrt3WV4mVavMh2rs
oVCMEkwOz4E1/dNoSd0/hpA0eZFCM1UuatW0CmXKhR7BgNKhN8dlmnldKFmTOxsd+I4FJCyunXNe
tC/w2LDBrjM7w5eqKacfOTqXaKxTRgTrVIjpr0lM6WfeQGt51zoWTU4XCklm/IPG6YTMSKtE39qk
jseHvNKdSz5ARXqQMLwSJ/IlJfG0VLazUyhnqXmSc6HjcKILVePVjDXJK7UkflkAn2Q+lmft/3ib
JvNRzaZYPQlJaqSndEyK4XMyk0b6i63nxfulrNtPVVKbz6g6itxdzHFq3nNNRZWbNeby1TZS5+do
LvPZmUBoun0MZeQqKWZjXQq5zhHWHIfhpU8LNX0e23EYXejM4N/J3EcKR7mRCn/Jh6FFoGLUl6uM
caNwhfx/ODuP5baRdg1fEaqQwxYESZGyLGd7tEHZYxs5NDJw9edpL/5jQiihNFNejWum2QHdX3gD
MdUR4wgnD7S5N5tDPdrYbtYUPNu7TB20wo/yWphB03nJfTmPbe9DMfa+UWwe3UM3ldZn4Vlt6cu0
zH3QlXG8WrU25ihaU2A8qIQx090QV7PwS80tzATrnbbQ/I6yuYA/Vo9dkIO4Excti21xqAlFhO8O
UfdTmKhL+mGuIK04GMAXDq2YC/Ue6L/1pVfCGKSvlZaHvC/R8rQzAA/+jHNk9G4gXcdg1rWF8qWc
Gt0+RLD1r0rdLh+NFNuFdyXO1YtPTpAOHEou6suUiObzMLdW55t1Z3ythb5oJ/R97eo3fql6cdAx
etm78zYeb4Ih1GGBI4IIXBfHpnRql3wU6GkLr3o/xdN80fRwJG9t9vzptoeSSH9aOSStq8cIOnoZ
eSoEyHDsy6Aoo8WnlmiddCXc8/jayAmQYMUWjoYH4kFramwSL1XbuyXdbTGKn9Lq7F+tp2n3ctC1
NSG0tCSyECE50uLbaCRKEJBLI2ikkzFwrpplSr2D66bWdymru7w+xDOk7L9Uk8PzYz2a2dXG7JVk
kBnKBG+8xBjPAzSC6WwbE1G78JLpYg6ldqxUbfovx4R0nJoayR1qq6tXvhRADUGopFerxXez6MxG
9XXGvZRK171eJdj742kivcjoj619Dko7Ubt4oZSqa2gcZDrfkNtN5xb/lp013Uh/ZN1J1txod9Ns
vt3BOpuizGlgt1l9YbyD2RB+8oTn/ltQ+/soWu1nM9XzzpjPTo1ktRl0m1lNh3LxKlxuM3d0BLQs
jM7m5NBKSkGdKOlxVqwfL5/PVfQnDwqJOH03E6tPWuOrIkqV62o3T25xjaN84N6bvOJ9ZHQ2+E0v
7b7VQ+2d+6yteHjm6UueD7MRvPwLnkUe/AJwLS6tdcmMX59Z/FpnE7NafkHYlIdSN7io22U0grz2
vg+RYxxdd8oPYVjuEd+exXKMTKJHMZqqACCG9dy1JB4j0RdkkeF0VIyyOOZ1PZytzFne6Ik17xXI
/hSL/orp/6y2rbvgFkgs8cBcfSK6rdgVqscgQdI8HQNZfr+fG6/9sZil+8uOTd5mtXAz0gkarD+U
2iXvDBE2DO9nszaw6FXYnHM/CMgNaliqwBBGakUv78jG6UMshkWBBiwleOS6/VXHQ/lahCJmXUqs
t68EcdpFSVXtAOcp30kN/pQ7n60IWBH6vTRin8HzMGSaAX879Ln1JRx8fUSoAN/x0YoC0+gaHshQ
uJVP6CJZu6IU+XWc0+ZJz9LqvYrT2CfdSsw5WGZ4sXdDj1i7XyZWG98ZnnA+F21rj3iS1NkTGJT8
n1wPQcTNE/M7DnqlLcdRGMu/5aSg3FoPIZAZPRm0HH/HptG/cLf0nQ+cehreNzEl4aPTQlqmh4t+
g0/8Y1O9Bfv5j4gia/LJC5zkgA1u6vncCkPnRxVGRG/p72cfG8S/Ql+b3fHry9v17CHjGCM7AhtC
luLp/95uV6gqAvddzBtqoIUHk1DkzkXgc+cz3RxF0qdlpoBW/OpKUp0UizY1L65q3um8J4ny0BRi
T6J0nSr++UJo/CH9Q1nXelaDT9CwtnOQytfFCZNznofjkcBHDaYk7dl/LTzEuW4+xkmXYIVoLU9x
4xiPCLLtCUM9u/ZZVRDFcH5BFIOkl+vx10dgj6HUyQTzk2TmfMQni0dVaUE+qMYUZK7CmeQR2vkc
tu5CasDwd/gDP3X11lSz6i0SYkSpLSp/RVYxXFIlch2fRNM5hWZlPkFATB9CROH3COtbX700tALg
CLqFpsHthDlaNR9ZXV7tfh7vGzUfQDGG+PcN3rDThNwcCroAKSej0fG+HSpVavI+CYhDktylkq5E
sHcQo5iyxT29/HFsbCP3mIo6I883lJbVNpJORMaMDtR1br3qPJtZfa0zxz5qdLMPtYire9UJy51B
N+YH1k/n3NCwA5+m386vMYRNiL4UVwTXuycD29Rz0vQQQxN9cfbwmn+AfasrFDUZXhXZagVzv3rG
qM+SSgwcmob80W8GS7vYTVP4XAkoYiezilNRmR6brHd/j3RlgzoByZnZanuXQps8K+ViXSi2dlJ6
dPFDoe6pZG0EGS61furiBDO0vlf7PaBIpU0TD0piOQDl4r7FIV4v5vQe473qE75U7bcFVPppytAe
Q80ln+9ePgYbTz2VQLxV+abg+azDReECpmrIua+Lntn3am+9wyAFmdWxgD2Gw85O/LY1nCTEEM1Q
pCeuuT0AtS3KBVBDca1dTfnsVi3CFlaBjGw95MfFmbtpZ8B19Uvem6BeAO1LIxgpGHg7YjvUpZcX
HUjo0K7fglKLjkVXx6h6WVn6D+ZY4ykXXe0cjNKbP4VdOlxgt1avjxy4OJDSI78HNLMmAeuTkjeF
CYSrsNvkvoDvigjzIPxOKZKd92hziSXfkWo2KdyaGlHk6iLcbCyuLu5fRydKvDN6PPmdV0fOfbc0
zj8vn6Ctb5oWEpAYXGdY5tX1qMdTPY52D+E6itsnRrIWuNap+dkaBui7Lw+2NTlZiwCSJ4Um18dV
OqJHuKkRfC2FOGdatpw1oYtzBQDr0DtT/B8mJ8EvIDslunHNgMu1MnPCBaeOmi/lvITlh8GbpmNi
2uaXl2e2tYx/j7RaRjBLWrQQDl07+vkBoMOMAhgFOEyO9yqnm0MhVYYbu/w21gosOvSt2NNIvee2
rvwqHquHvO2wNZuS+PN/mJWJYCVlURpG64h5pvGIYzTYu1Qtu2vi8LEHlZtN1IZ1QvqXB9uIxP6I
/9KcIi3lON5+6hk1M5VyUXrt46g/jK4x38e1u+yEIlurB5KcxYNAKK0ub0cZWzsxO4DPiI4vxud0
ibPj1FnLqV7avWz3ObiYy4t3i2yDZJ4rejWjsEfws4zBcptep0fHVA/tiepoap6GFL0CAGhuAaFf
gUbuV6XX9OeqKtA/zjJcYfHgKgof8EF/IXh6dZVI/jQZOshbnJxNfql/hYFD7pH2C3rVbZSjyBU7
4gqGaw+7uRH3cUjhUJKAU8tYq1bhYG+nk8CKD/kAdI7VNvZNd24v1mDHx9ilhpyIoT1jxbV3jW5t
sySVgE+Fnc+lfTu/ws7B1/HgIkiXJjCU1PkOGlV2yKesOr3+3CLPDfoMfgmP1GopW3vCgE3uMqE/
7PS5Q0d2cPZgvZsvIfm8JJPAUlfXGtngGOKpdXCZS0KvP6ZtulDNVeOPs7GkJzJz2hVog3VHI1so
qIx9i+O3U+2wsbY2lGYNwQ45DLu6eo6bIUrLUKcbUALGvx9tQTfDdpR3RVL9GMNJ/e4hBfg00HvY
eTm2LgekDGXQIfF9a7sQPXRtxfDq/Dqpg/3gdGPyVbLMdx7frenJd4nnhhrVM28HnEX0MqsLEON2
038SUfi40EdAXrNV0RbRljOIrcn3pkycXz5DW8dVIsQNjJVkV2y1rp2JjZPbIRlmFZb6UGhzUfuh
53SmDwJO//HyYPJArgNrOF5/jL1JBdc26nbTuotaMBg/BrK2kYz1mawmJEZuYvNchnA9drZvc0hE
mPAHo16BOfTt5xjXeYTOK9cNTSXzg9CUn9mUe79xgYtJf/uh2WmWbx0X7K7/N94qq2/iUB88CbLo
cm3I/VLv5h/eov+H4gFAaoQM4GlwONfMSJoK8GVjA3xRVSkPioAAT6r2+iAGGhCvL3g3yYxZzUV1
sobPmQgNX+onw8owknZ7+wCctnr924g/HWUKTr5UQdVvd0kNzcZIO0RD+76ovnSVS42orGB45rP9
H95hhCdAt+HI7DKU3MG/HyAQG0afU/ZyUbr4WDuZ9RindRg40+DcvXzet65OxsJlUFY8JMb+diwc
I1Sav6iFDrE+DHeIgFGGm5XUDuwkt7VAse1E862yt3U/brqm9BPsxPKgwCtwDzGyVQlC4kNWaGVV
mOrW7Y/BzqVU7BbBPqs1e0hNs97/LrK6+tGoon4zpVp40vJWIA2Bfd8RNOJw0Y2y1/yRZvfOfbdx
7XgksMCQqMrLwPz2t8xtU7uKRnys23H0tW9m7WCNVXPN82g+vrwJe0OtTnGF2faweEDxYnx0D1Xf
iwA9tOKtYhR7SeNGbQRCioOwCWk20K7VdrcGltStjMXjTAMV50B8meI0uXhTl50FkMi7Od5D5zy/
cMDGwS2QDQe6ROsgYNIT0aVlQ7V/CjH/CyPrEymjuic2LTfk9upmGFDDpFB8MzyGtxuWmbSg5hjA
n6106c8uFX14cDrVOrvhRH0ZidWLZdHQSFy8L199hzM2wlyyfk4Ysi45GXHkWItHCXMY3PmYRInx
0I5KGYRKab9J2nZPFeP5myExhzTdoMLgSrbmTemZqAzeXKorca35ba2FD/oYZ291Y7BB52G+9PIJ
3dpCUIB0CLhlUWhendDSnryuFZCu23BwPvaKlr3tVE3sjPL8OwCJjSCh7DjLBH91xyYmJQQbhY/r
SMbxL0LQ4Snr4+nBULMd/cPNkShrQxoi2SH/uD0rZhjHxayX7JfVqe8ifc6gM87zKRPxHs5ma+mQ
Z/rfUKtJARuBKW+AEK1w4rq006S9SaZ6Dxi9dSCgYsnmobQQXEOW056Yl5gf/ey57g7lqDipj1lJ
dJ/YfXtu+W/ev3winl8klHts4LWIrRN8rhGTdmto4Qj79tpoYvLt2AFigyDHXdhlTew7nUQ71K23
d39ttNMYV2rPwI+kW7q24J7I3HrylOI6pnMHLsQhcvI7vOi1wzDF5adaZBq3pwoKxQj7azb1yhs4
ERiR4T/6FaK+/R3V3qyh7VmkBXpd4bBztp7zNmB3QyIjqSOClOHP7eFy9czCN9KkOQMO5AP6ZNlp
bIbwE0J1wxtsypc74F0Yp+dl5YvCVX1EwI1DNLTuQ1458c5H9UdTY30v8jtQPKcO+rwwaakgoZJu
QMAAZYjS7+0iRDwwM8zrWIxu4/exVSYB3prFfFLGqq4Cd0JU1k80I3cPQJrMwnfDxnYPiANgdj5i
TBY+josWN4dKt6fZd4oF3FUSuxT1p67R1Z0pyNtlPQOuOaDIeE5LxfbbBY2FG1eJZxdXjyrB0aRu
dOrRqzo4vds86CFaUfRqvg8xGjQwBffUkTc+LYs6AO0gibwGFH07OrbP3pzGOrT3oVEeR3XoTpqV
W+emmmm9ue6egOgfSthquhaJOXVzGgn0FFbnh+9KKaMIG6QSg8RLQU3wGEbmG2RnjxMFkjNA1+Ue
5r849fMy3petq+F7NUDiPahCT9/1tdp8jEN3jxbxbBsoMoMKp5UtWWTPGF5Vaed/7IwuuBl/E41Z
vENYwZatV+uuqZvi0VgaIGHqkktwlnV55YVD9YDaF7gBkNOSSnC7DXU12NjQTPbFU6AcVoDIHukf
DQ8s43QqdMxuKaDuce7/JJc3e0GVmRoJzBYpqA9A43bUyfUWN1VT7+KZyFq+4ZaHC9mOmZndm9bk
fUHS3L0aS94nvt244t3A4tt+UfRpHGSIOT5yrlTlLvRmuodLmEUfS07zW9VGe3cx2+Wep1zfi6Of
nVh+NHryf8hjYBjX2gUUq6cprxT3Moj4a4pj4Nl0ouzUclkdutYUO+HrxnCUPwF5k0bQ1F/LvePy
2IYxoPwLaqDTh9Bp2wNdYjzo50j54Yrm02sPAlw8qtZSsY5i+br37TqROpj4DV8qozRoamVh/8YY
9G9KHprvCpRR74CFdq8tQiB3AcRKhltA2hHbXp2DohaDtB+5AOyaL64p3IM5o7o4jog+vjw/eZBX
R44EiCsH4UwI+mtByaGvpihsJ46cjb5h4KIpGt2Z4FV+vjzO820ziciBGPOES73BVQw0WHxN1Kuc
ixhzN0gBEVycHihVuCTJqauFtnNMnl8fUq9BKg5QFQBWtbpHO310RaG37sXqo+a9l1XdnQBUcRdZ
dXXVJm/wFaeq3roTevqzUeyV0J8FLDiRkXtwHdDvINWVIeFfSbUwc09dOs25FIYaPiLkkf9D67Jn
VKu0nhB85JX2HBEFL6/ys0hTDks9Hd0UyoIU8W+H7ZsOZwLoPJfYUZYzTmWAqIGYnMgl0p2Ds7Gh
iAFQMlAlWRtMwe1QURGhNWsMCp+9+hm0tn4ZE9U5EUSVwVBP+ZeXZ7YxHCUDvnmpRgySarWgaNQW
FX0zPgm7GQsfbmH7z+hmydupKjB7GOdXY7fYNpMiDyglsErEnbfzm1vYmpQEvIs7lu5HRdSqn6L0
+w0MOh0erfn98vw2DgyiH6iFkyqDWVg/wz1G0yStmncJZXo1Qm1+O2e99mgojvAbT+svi2r0p5cH
fZbEyjlyvXFQpB7AOpGE8QREZWm8S1eYXnSOcNGrfa+Q0I8FpFF2qVA4ebLyUvteFU23Zz39/O5h
eFmCQc2MVNqWf//XR4JGbT/aNld5w6RPs2tkdyGT3KmlbY0iJTElvBjUj7k6OW5qGH3Yud5FNML8
KtBWvVZJtFeA3PjyZF+JGxScFJ2c9SiNaUZU4RHSm732KLwafGNoqD7J+d6DuzGhm6Hkp/LXshVR
O0WeAi3aSUqq/kqrH/s624vkN0cxOfvkXezOugQZVRx7M0Jp2OkWEWj9rF+M3g2Dl0/g5iiSewJP
GfGmdTl6imtvVDSEWRFVXi7alAGcj5Y9x8qtzQHCq4KxlRHKugelRZpWiAYZUSMtvyxdmJ+LRksO
wrHHneSBJ4bVv31Qidx1bg3kAmgLP1c3E6M+JXhgt6PrPDqViL4NhmI/aosap35vZGhXJWViTv5Y
Fcj3gQ3R8y/lYKFgEA69fa3mOAZDbY7JHZIxuHqYVCcfYyVPf2d6BCGETxpotSQtZg+JjS5dEKe9
+q9axXbvw9vQPzidA6C1pL4XA+wazIfYLfLZL0zqqH5GSIsrt4KHjAPCOTl4XTLop1zrhP6Ji7eg
w4LK03BE494h0MwLNQ0qgQPlASdf2qSzU9nv7CUrVX+uFSc/KqPJy+b1mvvTdDO1hsoQ8d5kzWS+
c+cekfY2WrzFj0exzG8Jcq17q23QIh0mV/1eTV76O44N5z188igk48MGybdx1/kF46r8kOeIGZ5L
bv9HFLHCKhhtBwym2iuZcRhwFvqaKmX11A594R1GyyrcIB/qcPSX2Yk/ZS40m6CD6Xk0Qnfs78J+
sh/sciyH9/biGh9ry5vIzNvQ+JZ2sDKoOxsSvBNnynHsjSnybWQ+lVOmJeJNMY1tchgzJXtK0ENL
7kpU5SbfabXGO+F2HpcH11MEQFIcbi0YMRNqdr1uiUcM9DQRhFOn1yAoC2FeljYqfi5xm36tcCAQ
WHzGkF6UZOmFb7Wda/t2Fg9KAIPR6Q9pxT++q1j1I0bWShaIEHp6YBO7qeyUrVCX6HiF384NYKhg
dGbj3imcqXlQwEG179vIUH+V1aIZh0wglewPQizinR5m2Tm1K2xcIsBfig/opfm3ZrOHw7hkYXoQ
bQmLxHSn6v3iTKPjW6knmjtF18Vv1B/y+NIwJPuhQ6/xrcRNvXd2Wuvq4zDYFGvITto3XLjIVgCJ
q8GwOrnzHReeOIM2NRTphxAec7WjD7L5FVKqBJAH3f2Zx4mdCE2FbpZc5y4a7zWjDY+WXTY7WeLW
vcJbjWOLjgkHV//tTTxz4U/Y4SCm049JAN9noenbp0ETjnveTFtDeYgyYiAK9QHJnNuh8IBEpjXJ
EX5fFGynSD9ASyTZmVSo3VEJ2BgKQBBFe7TfZNV+1YtQ9bYarVQolzDtjEMqmuJUCzt6Y3SDtweh
2QjrYCLI8hpkaBjRqyiys2zM98A24yVi9kd7VrOjVVn5d6WI8jejZo7NTti6cTB4z4D+oi1P5X4d
DeQQrfVqKMPL4rRTUODsEQg+s72q3OYwwM1B50kJ33XJvAM0nOOuS9BBOBXkovcOWCI3Bxd5Ed8e
dfNfa2iyO3sujKCwo+p+EPMPDHTyIFrs8m6s9f7QNdVw9/JzuxFl8ibRjyVNoKC6DmqlspwRozx+
ae0al4LIiwGsCxVNJbd6MmfbOhOU7cEyNs4TCQJN/D9y8zTWb49uyIW05OCLLz2V1CBMNHEalohO
d684O5/98+PESZKtRTpArPyaSDYvblNhF6NftCjKez+OpjD50qgQz8cybpPv1RjuaWo8nx2tR3iG
1MLRhEaj7HZ2UQnXdGoH7ZJMoxs0iIweQx0Yd1qKIXh5954fKiIxiCTEZBLHtJ5d6IL4NDEFuZCy
WP8MUdh9IV7eG+XZGjIRjCUA0OCZJkEetxOyUZ/tS6kfg+w7MN5ITYeja5GlJ6I0fY/7feeTfLaC
pB40g+kUyowV/OPtgKMa42/bwZOLUtiYnaIa94i+LYcIvs5OLrAxN1k3on3PCWG7VlebM4QKfAns
dYpIFHciK7Njk3fdWVRqfYDDulvRk/fXTTQo5yZrq1CsJfVIv50bhXjL7pIxu5pdks+BQGRJCTJc
B94XSro0v3S9Fr9cZeo/zXMKH9oqJ+eud6Qj5CvPDj8EU1cmTcaFieZqV0MzLobYxLZQyd0WGxst
fN+Gff/hv4wiqwHc6iRBcv3/Sk08o1kUO3MJfnu9DhQUPd/aRTr8fHmUrQMDlo26GKsKrm/17A69
sPq6RPzEtCrMpcX8M3fmMigTY8/sEUu0Zxsoj6ZEy8hDCs3ydkY1avOzK+gSpubgiiOW9vZJV6PQ
PnQxIjP+PNXO76zsNCLEvEtdXzULxz0ZVVinB4yAnM86DdoooIKchME04tLlkzVMxGmVU/mZobci
iHsnk1bZlf6YIAcyYfxekSagXm5mJ6UdrXdegyP6OWtRuAgcCMBvLG+O9LNHv8e7qBEmRG8MAgTz
UABrIBjzJv2n3TVWe8KaZvzmVNo039WoeDnHkFLyPyUOZQks+LxdTp2R56dFGwd6u01lORepQVCf
NC+d3cAeaB7cK31LmBs5Y2MGlpkn3kFVxh5RnbZTw2NcTeDNNdKLpwIKeoX9TCFSn66aYQWJq3S6
35he87Ftoc8TprrgOtAfdbRDFfZUp3CsMNDecwZ6ecrUVaGvePas+2YeZdo/U1HZFUyKNucywrPk
h5U0SXgggsz+jWh2mqcy8bxvUNkgQnlRmd+3mhc254YouTrkpt3Gpx5tkB9ZoYX5CXp790HL6j7F
RSapJr+EQZr7ldEbb8ZlGZd7o/bi6MHLFHc4hIA1vlljYpMIxQ7K+IWXLfexOo954CI+1R0GtTEU
3+zD6meHWTaeoxUqpoGWhJkC69+o37heng0H5LBm00+nyPi15EXxlHWdcY9rUTUe9TyaWt9x0kjc
pVmr3uELrHZ+7xWAYcZS+anbqLO6WmM9zaOn3GWDnv/om1Z8a8q28yDQfEDpq+rDxLzLQ8P72C91
nxzHSZsRqSX2gAfPZ1j68ZIOv9h08ZAa/aK9U/PFto+uPvT5eyz68FkeoCo3gdCV+dOQTFDWinwY
zko6J8bRDIsODZk68R6RZVMEagZj4hw6e+mOhaun8aXsjbA6gK2rn/Icir1vJo3VnVpvUbM7xw7N
X9VUeyKgLKSAqI1bMwvyfoEQOmVWeBJqVJcHHQxeEpRtH3EEVGVqZn/UpvZDiCjEECxGZYg3akTm
6XdlaznBqIZG5uOJioTBtCjdnT3ki3dHtwtt2QmP6kehxCZfgz1+WKrQe2grU/04x/Ti7+qoyxO/
GOz8M13dfGY3zag5is51o3PrGO0T3CjYgTXc4+F7pC+jFhSe0Ehds9kS5ziBXVIkbZP5Syeq+BBr
bj0Gbj0Ud1Oi1U1AyKN/6LTYWt56ytT+01S298PBKkW5n5ZB7e7jOCI/VaKkuh9jO3aPUZeO4J4m
I9d8GDXdY5MZOcRjRAmU86yggAdfN/Q+4ww5jR+RvWQp9ZQTzvdJSPVYEbB3H7WJXPb9opdtdOhz
5Pyv7IoOL2PpvoYoC1pns1zqT3XViGUnTHl+PXP9S4oGjXqgMevY10zHpUWmL0OhGXbXUJIxQzJQ
fKyv97qX8va9fV4Zilo3UqLYQ1DFvr2dOzrvKiqwABEqFNqiHlKGBxUIGyPd/VpVtv2Zd2K41EkE
K0pRor00c2uqlrSYoKZOOLTuDiH44RmtZfO8R6l2rRfbPFOHUM4V5nk7D/iz0B1NJRq1/IHHilDc
6iFC3WImQWeqmFpOJ7fQ8rd2iYjaONL58uOQ4kfVLnudqOfIeYalLE1UBgWMma5e9GFwrKqqQ1xm
O0dM56JMbM83hOrVR6cOy9A3qA477xu8z365Xa1lQedR48K1MIQcm2cuxPIuth0/0hRrj1G4tf2o
ZCLdJRH0HIHV9iMSjsoyatkYJFtH+K90PUdhnw3euHNHQfYzUrfLIRvjsxbvubTI//n67FHoozst
gVjO2u/XMUbs92oQ2EKxqs9YOCt+lCqdHxZGlvmYZag7efnWCWCqNF0gPkl94tvZYiGohkoHeHKy
rPDLEEfKAYOM0M+6sXjo63SRcUS9U9DcOuF/DbqWI4I16ThqmuTXBYXis4Us8P0oJMVP7AoiP0tv
5FGjQwitkVakuRauBFEnehfK1XWYdAIMqhOPapg1rwXO/xkFSQcKGwB51w6bRtxDYAuZEFVL/QMW
l8WpHazygLqJqfnVVNjnNB6/KVrrHV8OW7fmBztByiAiC06143b/6pjYGKfA7IphefY2RdX+yUms
/zQKLR22Be3xZ2a7xZApoUMQfh2o1kOwanrCZC9/bSGBVfzjD0CxkXrU2k7DLQCwQEUHoieSwxRO
OZ4AvXnMkwY1n6W1j0P1aqKtHJLLlhWEMQOX7Hb5nApEEahD+HjFOJ66BKu2um3iADBNc3EWJwkG
M513jv/WnlEDYy25ZkBYrepTZV398URBPWBqwy+9npnvKf7u6VVufWQADOiE8V5B0lk3xzUjWRpE
sK/5JIoDECrtgGiP+NCb1XB++RDKF3F9a5Hd816q4CcY73YVqRwAaMXF40rqgBzH2NcY7jUZ/AZk
mUK/w1QRJHSVnzIjib69PPbWBYalLXIYnEsqpqsdrBJ6fW0P4BoHV+fQ1p1DE96cjrnTkfhPSaYc
CPbVp5dH3VhcmA5/7mipw6PKX/VXTloUMQpdI/e0Uifum1xBb0E4SvqEDv9e139rKLJSqLJUT6G4
r8KRWHE78ncWd1nM7DDMGL1oRlEGPY5oO5WMjYPJiZREJxl6EGbdzspww9accjzW9FJ7TKgl3jdI
Ne2UMTfnQ3SD2rxtyMLB7SDYfXKGLJ1BMvc3Bh3xJ7Kw9gx1s3z9fUIxFswgoDtQd2vkU61YSZTr
Snb1wr55iHHIPVBHIP3Mwl+ZjveZo7jh5fUHA1wPYCJ83lWUtm5nF2a4HWXQ0K5hp6cP85Rb78Ni
GSe/y6Yx2SlybewX15esPNMipuMtl/qvU4jageFFI+Lhup2ph9GIk5OhNXs0v40N02lJEqlxkcAc
WZ312c6Wik5teq1y5SlryyKYlEK/IOs97lR6NkIvnUan7NziJA9g7XY+YAUr+itzdG1ru/8VUThZ
eDwbDeSADjzYl12o6JNHGtAG6MAtU0BGaO+xtbZWlUo+oBBp/Auz5PZXaIMhYGiXEVb29oxCXxyd
TKXaozBujIIZl8Qucdjp7K72rluqiZIpvZcUIYR7b5xi6+CktbsXa22OAx1MlplkV2m1poA+ps5G
Sw9SdqJhZZxHjzl81Z0nTR7r1QsAppKiFj0Xgsk1c0FzM1sfC0W56H1RHmgDe7jTawtVBaG/detU
P8S4BLyLAKfthF4bp5O3hdQQbCVk1HXopVuxOiSIdV+TKEQaz1LCI7ppbtBHS7wTK28spQQUcG2x
ZcidrOqukTGMOokSbsXoI7xrRkf7boFN3hll40EDAQVsATFtVJL/2Fz89VEviUh6pQ+ja+VihnrU
RKT/sjLbQ1Royhv3RMm7ni5VRNH89TczIH+JbqOYzc28uv7zcmgqVwdu0o3UU7w4a4JkXupgKpX4
9dckPEzbgi3BFY0S0O03NmptkgOVwxigTjDspTRdAoOMkhPmXPp/mBabhfWBNIaDZHs7VjZkmHaE
ToR6YtRjD5TH9t0M1ZWmdVKOe1zIrfNI7QC4FaIh8tK8HW1sLK9Rkja5ZoJE2kEGKhhFaAVuouw1
3rbOI4UKQCH48kmrr9uhXF3r3FxfaKqUYfRAAWo+K8b4++UH7Tm9TmovUxCHXyc3av2BVV5jjTYp
OqKpcX1Mjax5jzBVcSib0ThOaScCcgMsdFPFPobJaKEEOr8aa8NvkPoLSG7xzhnr4nycOH2qhhTn
R7UQl9wQ2tkYcQcQUTvvnJatRSUhkLcZEQNXxe2iQg3w1LREvDXL4+7OndL5PGVussNg3VxV9Pkk
yhG1MA7n7TCkI3SkYS1c1VrTg7jSnVO1FIvvwGg/9GqfByO6ZYcKrRu/mfvivQjNV5OV5KoalOmk
wLyJKcHtb0jmecgjtU6g7WJZk9BJA9NZjT64mnxnVbe+CqJXGo04SAD8Wr1CMQbkdd820RVsLP5z
/ewgNTY1T3O722rcHErm+4B0ZZtsNSvhGLFpQWW/wp9Pjzria4ExJVCtE2MPGfuc7Yk+B4+OtPOj
emKsA+YS+QfDy7XiilfeEpTZFPtToZYHYZRj4JSTQeHUUn2HtsTbMOkhgNIjPdsLKiwvf6XyuKze
X7qcAB+5TLnm1rLbrhVFSmcgpBMbbuy34Vxd9SZVzjzC7sfCiubg5fE2FpnxKAWAeyPvW9epVKVP
I11lvL5eCuwDXb17Y1CZewdeLNw5O3LD1nOjw0jvTyLXabHeHtPBrEdIE5J8CaghDSxCwQApBK9E
ISEr+Bdmlp6R23U+vjzHjZgGzDO8I2w6SKTXpSPVqowaKVt4xXWXHuMwDoPUUPNHY0AvoNTSlsZG
rz6WeTG+PqaRjX8uAYzlaayu3pCpKBT4ERY6DN04BVYUxwG2n/lxKnatr7cuImoQQPWlkiWwktXq
tvaMnFgeY8BZxabwncSejrWuTae0tG3kAwwdko5dOVddAfQVVJPo7XvhGf3Xl1d7496luI8RNqmh
LPSvPtsqW4y5tinUxYXuPaBNYT50dZoc/8Mo0sdKB6zDfSTP9V/BFRaxgzPR2rl2U20HnrbkgaPC
sn15lI2vgyD4/0dZXe5llAueKxABOhWeT5rajyc9mqXoy6587caHTxVCzkcyJ3lQbiekG/PQqFQ0
r2ZWlEdkshyqPHF4kNx8P2HknZRz46O4GW+1TSBr47qV9eJsHIvvcHejzzq0oXNNIHIx0zJJ/U6z
Stp9dl9+fnlZt65bmLsQPih8A71eCxZVIv0/zs5jR25jC8NPRIA5bMmOM4qj6NkQki0x52Kqp78f
Z6XmEE3ormxYsKqrWOGEP3RzpyAwBQA0iukFR/k1FZn7jXYCfpNjj7SV34GTOqhzGPFLvNx4Y0WV
fAsxptjDtGx9ZdpDeKdQfgJrvNpLqSnJFTB/fOB9xh7CoTn2FgHVtvZNY+w/35/71ncG7kSmSLcG
g7/VA0rvaTI8utPo+NTPJWW0U5wiZg37MTnk2vTX8Cp0G1As4c6l2MvkVjcQKXYDQHVGZjrx6ofY
NLsgdUzlEEe2tQOv2tpRgBDhZmv0vTnXqx0cN+EYG/g1Gy1NchCjYfxxVCqE1OMe1MLoREBY2sQO
pwPwrGxnT22sKzElhRrqlzCW1ihu2srzZCEt+KAm0gZt0fxSZ2RvLL3uP6ZOmu8cn409g2QsYSxP
2csddDtZbTTcOQeB/DC0g/iASpP5u4nG5p96UPo9VOLmWPSRuFAR3UJw43Ys15JZ3NuI6gjHmt6U
oW1dgWZZ195CVPv+7twaynTYKpBoqKeva3pluHQZNS68WAzxO6mM8mRHxfA5VRr9fH+ojXeCQJS9
woGjrreWt8nK0VarEKWJfLLSDxPY4At9+//jOxE7OgvOCjmmV4RALaSu3Ljqgjlq4n/mTjSBAHfx
dug7Y2dCr30rQRwhWIa4BIBGztrqaCvIyaUh0gsPoysdBfxy7bTHauQqOU0gJZLAaIu0D+CcAZfB
Ntj+GZYmYr9pa6jPQmL9Tf5QzYBcLS373BUT/0ssRhs/HmXo0PTNI/5dWLMFrXMkWHWKwk2PBk+/
d1CdLnUCL/aU5IDBFRs+qgrjF47pY3pSrbBD/lO4ADDuf8WNDbNg18hcX0BQ6zkDyulByENoQFK1
OcLsmo8e4pPv4278cH+kjesFoA+FtkWRhbL26iZT3CzsWiTkEWTRUTkmjT67k52dMW6osAQtisDo
o8lXO5wH74+8cbXQceTwaeTNGg/W7fnrHdGGhV5hZDekxTFlPfwmy8ZzKiLhF6W6p0+7cTIo3XAm
TF4kIGzr8lQczviEARzvbTM6VlUovwOu9z7dn9XWlwOYylWNLxL35mpWuHDGEhha8hBKeHrpoI9P
yoi2HSK8ewH41lBkM+QYkMkAKKxiDYViHnmNStbf2tWhSaL2BFck9zNY/DvfamuXLCG+TtGX475O
hfE1HWdVD7FsMVNlPNvCAAfV9923xlTFMWtm+CbFlBYf4ZzW0f9xGKi3EYRT4V60EW83SjNqjoxS
l8FjQF6oV07/FOH0rg+d5unvPx5QbRoTC+gD4fLbkSjgAyW2LEQGlChFsTAyA+RHzWDWqr1Ie2v3
87K+jEaBYS3MLMaXtvucoAg0F4ENcfZHHuZqYHnR/MZpKHXcn9rLc7ZKExf3QaDxkKsXQPPt3PCw
s8HpoQvkjLH13ZhL/VsDAvKjCkLxm1UX8ecpb7DtSZw2HpBmD/XfFXDZT5gIlmqg9o4yBwQ9+KM6
Q1NeJ4+mh+92ODWOmM+KU586w4/B6twaNEozwXmarKY4tHplPZqyNP9aq4BngXLbgq2lRIOl5u18
4KoPJro/6UPZuwPtdqX4r9br5GflpO0QmNJ0qdS0+nSQhABfjNHt5M7LtHWh4F9KNx5RwKWFdvsL
OsudnLZxoPlLq/pm2HSQqyyadpqOy9+y/m7gF5Z+/4vdyGqekIXEgJHX4oA7l4DOku48JcUXz5ua
C8DPNvC8RL/c3yxbNwuccYiIEOKpfK0uMeloZheadOkGR/kJ9Uh7W2dpfNFz0e8UL7aOAZcX8gtL
Y/zVGko0UegfE64oUlWeXcXUfhhdnkVIr8nqzdiVe3JoWzcZnXC+F5sHqtJqarGHUYptLQbxcVu/
50jMgZfgQlUrrumr9Si+Gp0yH/OcvXt/UV9/yEVmYslQKL1xmS2L/kdu3RlQfKqK61p4Y37E8HsE
AOtORxdb32DqcVJtCiv+693DoMjkUlokXfHWemv0znAZG3jevcZuEFHLzCCXkY79UW69t9QuOnhq
hB3F/aluINgYFkEFlGYZm3j+dq7ubBltMmLkYlZ19h2UT275YyIlfERMBo6Qk2E+p22GDIHwlJFL
x/K+hl1XvWuwetL9jiBWD7ohj/fu3dfaPYRV2KHSjIP6RHVydWqjBp080kIyGit1voKvKyPfQlQ9
PFjaUP5SqlydsILI0s+SGOiHA8AdZ0y6/kkg9IJIjw5fke88ca+vEn4U3AjILCSWvLK366VVU6Xk
PfG0WvTiYgyI5NotzMT7n+X1YaOqgXopSgWLYOOaFOSUKYCriojLCwvrwTJk/b3si+jDmBl04HvT
K/YMfV6fNkYE9sVgpHXQdW7n1WtF4vYKl3QWJ8pjkVPs9dR8OpJTqudCNeZTH1Xmo4n8z07E8voK
W0ZeKG5sQQ766tqEQAAHsqcrD1YTcPcARqpteMgUDU2m+8u6NUmdihs8IWqRqMncTrIxurSAU0nI
F8XFNQbOnwRl6Cnmwc2VEqe4OXS/NmFXP6YSFdedrbP1UalB8E3ZN4v31e3oURrZqVljJdgYcxfM
eZJ9dCIn9mU1pmdTz+Lz/dm+qHjcPkhQ7pG6IJZwkMxZm82DRZ2TplocwgcjfZvoYqygBNelADbf
oggPXaJo+bjg5ANZuTVGcnQXfziZ17lHRWv1/Aedufl7PsXeoxs3ov4mDRcubTwm47vBkML9NiSj
Io71SBHtYmdJ+D1ygNgFCP7B3SPfs5RLa2dTeMb+OsmWgr7mHWITj7zT1HidcSwGGE5IvIZl51O6
6A1fiqF5O9pDKvDrCm3kwXQtfCyyAQR55Ur7Gy1kN/LVuCkXFkRlvg3rPlYDWFFDjaSAqJ5yJ0E1
c5wUozp6VVMkx1YCe/edvKWGFvFE4nZh5sOCgzUQJBuojinMPqngUoCbw/asn40psGZ7+GnBudIP
ozU5tCXbIefEJ+7sBGUncTPWLdFCFuwUGiUS/3nA9tOQ2X4trUE/5F1ouye9T2LNz2u1mB4G4Pb1
g5IWU3/qEcpvLoR0xpeirNX+bQGKvz4006B+UGnLJ34f2kN8kGLUjKf7u2Pr2C0eJzR7SEhetXd7
NB94xOiRz2lkHCjzYF1IpHhuRiF23tPNoXgpYGiCqEA36nbjC1oTTWLn9Mg9WZwGhWsaHZbwsavU
z/cntXXEKCEvtoF0rukf3Y5kQWqXRTLQjERiwvD71k6fyEfss5hc8dNq1D1M2/IXro8YpgSLa/dS
9VjnIcKRw1g1DUzqwiktXwmjBttHhTO1c3VtzYy4AJooHtAc5dXMVLu3aStg7i7VtA1GeqiHXmuE
j2zqQJw/TzuX1dY3AwW5LCLlf3yHbldyCk10vF0cdgxV1meslppDlQ3dU09D8nj/o20ORaeEdA4p
Mbo3t0NFvDiDWsbpg632w2OE4vyDVhvdcZ5t8/B/DLXUwVB0YR3XuKxyBuiepxOrWJbmUeky02+i
uD3GJlzOvx9qIYmTMS5xwrr1JWx7MuIapeW5mNDrU8YpvSAvFoakYmjn3x9s42FbOL1LR4GAibb0
7RImpgYaUV2MBw03Cwzpub0PqaT3FQHCH7KREQhkpt+R8u8hGpa/enUCAKzS8YLiscjYrt7UOq/Q
BlUJHIrJTH7SVmmOmak1rt9aExbvVPtD+hc26GOYfZ79JVJ6bzdU3DiGIHaX/cqxp4+9mr+jttzL
vC8PAK8dSjhlo7xTvBFt2Tpu8jeItLjFU8QKtojPg3gMZkqOPB6oWbzXhZW9bww30o+d6KvnQhHx
TmdgY4cDPCS+pkwIgG19LU1aoQ92UrHtXHRccD/D8Cdus6Mtwj0m60ZrCWEHYhwavkvBXF0Fcl4z
goB0iDJiPdV9MXvTpeml66d17Bwyq8kutlPVJzOS0TGTMqVM24f8MBwW7+/JrW9C5L5IJ9GW4GDf
7kltsNSkcMnf0jzvL05oJR+9wgxP90fZaPvyhNneUgRaPJjWa9vSuOtA8OP94Yrh1CvoZ7oedC8s
OazHbnDLqzEOg0/ttD1lQn41KUrvBFpbn5c4axEdBglDeHk7U7TuqspBFOJhmqfosPiq+Y2VyQCz
973i0MYzAK6NTfRyicHquR1qqnE902sWNasbkIkAF4KZL/4uJdr4z46c4fP95d0aj337khQQKVir
011olRRKk1A5UZIoRozBgdUbkoj+N5Rq91QMbr2zbTY/KDm/tfhCUtZYI+qKLgmTAnz9gxk2xuCr
Veda0Bj19j8ixfo91In0S5X01sVplemLlJFxzWdnT2l0WcjVtca9DWwCf07e27WA26TbzFXWfFOr
UyBNxvnwSL+r/2D3SX8mO2+/UoKY9h6ojWGpSRsW4fqCHl73nyIhKNdRXr1q5YRdYSXdGONHFE9P
LbWSMoCijLBQV7sIO97/0hsjg/+hDk6qQN14HaTVTtTZg8i8q2kJ56TXZXn1Rmc6KybcyxQBIKxn
yr+W0eLZABiyCKkA+MFA8XY7G8i2OHHJoAkODyfAK/nRHih63J/axvlEV3rBYiBC8xqiBkvKpXOI
4nMK4vSgNGl0aE3j1MGN3dm8G3ceN5GDNy52Oia92Nv5RFLGIAwrPMtBSPiT0eofRJTqO6NszAd4
Mlc7+5Migb0c2j/qUwi9hk6oiughJFU7VTDAv4yZY/mxI/d0/jaeE2CZZAd09SgwwkG4HYt4Ogcc
Bh7aLnFlLb1QzoFp2fo3m/9a+HRllfep5jXkgLUMPxVmirCpGzvhm6gny9yJczYuB34OcQaIcrwJ
aBHd/hy3GeKh58p/gPUe4vFUJUHbgiLwqViFSEd02qmL6znQE30+FMmk+3po2r/+dj/xI7gYqLkS
joONuP0Rc1NZNc68yrVXa3mI+D3INrl20CCvtbN1NyeM2DLtRcyPyORXO6quCjMeIku5ZmA8uQqi
JjX8pDIwa80BMlwgauviXMWqkvpOOFjxCZBc+9C0LhIT96e9uReAeHIx8cyiGLcKLRjOy4RlRbSx
uhiYc1Xbn1Kk194VUT38mypGcqEBZD7NeTtf+wop6iOenabhlzJGMev+r3kddwJU/OPHrMKLWlN5
ASUUC71Uy6eY5wS2rzY7b5q0HoN81lwEk+DXem70oUala+cMbn4Y0mfgkoukIZfm7SZoutroB8To
HlJSwAN1vAytd5DEPzFWKDpi7tp7Nw9VeEJeb9GcU7wH1kIpj/eX4fWNg7Ej+FDK8iRPwJtvf0Zq
shkju48eMssRl8KyZyWQedL1O+O8DgQYB8zSguSjweEud9Ifd04lHC9WRg32hTlB5XVSkIpW1Z+k
Zcc+EmXKx/vzWv6+2/eX8YAtUOOlqwG4/na8GOK8NL2JO66olUM31dO5lUPvz5nh7fAUtoaiK0tn
7wVbv37qS3eISnfkTkktJfEjWmuHyJVo5pXIHexcYJtjsY58MLCKiKLdTstJrbIoyyx6EGnc+VYO
p8vq1AmYl7XX9NocinY9xb8FNbAOJcqMnHSKbSRoczX+iDyH+aWwx+Ed1m3e9/sfa2sTWoscKjMi
DVurYXahgvm8nUYPjTmMR7MOlZOT5cXp/igvBdL1nkDbAygTNCMXIMTt4hlFZFXhOIdXL+mn5OQk
tLTfzvGMv4GwtP5b0ma5FhSOpAc81I34kcB0Sc9IQZVZEFdeZQU8EHMCnM5LPxfz1KWnaLBpJzVi
Vv+bWh5Qvw6nqkNupU0yPFlEbp5bnnR5GORM0bCL7eh3YqZg43iLcIiJjWRKg6rNneEgOgWGu3Ss
JA6wC3F/lygc6Qeu0ukDjmFT6FOByqf3TVixnVUkKkUwenqpB1raOs4lctXGDIY4tssgRYvsBMO1
aJDm6+32MIhp8o7UFLIBvwRgPW9VXbpfUi2bije46wq0oxGpPM5mivthh3/VJXfKAqiGU8fpRWa2
8WznCPb7YdlH4TGbhkKenXxUuqMmKkQ0a7XO3TfE2PMlipDP9Bc1jXeGUoESnkel/9q6eRFeY6Nt
/1PVwouPilpnb/VGNOjWjAVSJJDhRX8UoKpR0gEnjjgvWlKV39G/+kQHB7ZnHCV663c6Dmx+WWoz
cjxdS10uUczqB/X3JN15KDbOAepEPNTgZhCNt5bayR83V5jQlNVRFLmm5pg/sq8w2c0j0BeSQm+8
c75fF2KInMHnIBuMqx+N4NVgbVsZUdnSxbOj5EhNf/KR8JaHQoK+QGXmUBY5WohOvDfw6/AdEAub
iCII+D/+eTtwr1e90Tpu/GCqWfY1xR7h26iNKdLouiuuU5HxFos6snfmu/EKkzRwoQGKW/h/q8V1
jTjsm8ykihxX3Xtw4N4FIfj3o4ktQuqZ/9JfVM7tNFADr/pm5+LeaF5CEGDaLwADIvzlXvrj03p4
3ZmF6JMH6JSlh2LRUJ/xTKLu1Qs4e11rDtUD6pZ650P/LZ6B/PQfesMji0NBNcMwvjXOSdyPl/s3
1caWA4DDhqMI86LXcPu7nCIqZNKqAJgqDCR5Oknc0n46TDSmdnb31nenVOUtuSqyCeswJEHQSpdp
G8P7T2womLIPcq/4pRpR5ae95x1p3u71x7emR+906aAhpo4Y5u304nQu8tGF2IesiX7iAtGuITJP
b1JF29Pg3hoK5C4K1UtaTJJ4O1QmQIIRYLGtNVqeFm2Xw9BqA07V5Xy+/9GWE7J6XWB9cnYhgpAA
r1OLcPRcICImj1g6h4Zf5V70ZuyrQdD/TsU5gUql7pyejSGX0Ia8dlESZBvfzi7CSQUzNzfCAayO
j8j+W59p/UQnL0ZmKrMmZefAbGwWzinpHFwQRPeMZbX/OC9VaoyUDlCtTjydJ7qfPpVtXj0DkbYD
yTXpW+M8/x8308J1WRKYBZa8LtDlILMde/LIIJOmD9pBt98rczkG49TlAVLIIpjq+q+NFRcRSAzA
+aCLN9daDkPGY1t1DTStuR5DxBKpceI75sbhnsjO1idcnChMFBopX697rFrUVTYaX8rVwCvap2ES
B0ZauYdFmetcJblyvL9LN0ItiKYLnWYBswPcuP2EYRYWqSMm5dpmbf3suGUfuJm1t1E2jh1hPkX9
BX9BmrvamEoyyNTJXOWad6V+Hue+DCpZukFXtdbfH7tlMuCy2JTgXlYPVwq+16ZXSjIde4kfx5Z2
no1SHKw414+Atv7aHo6d8ed4qwWcp9nrc4+pmXpUvR0VeCaF4X1P08Y94vP59/Kd0IOJVXkcWUZU
om6/lzDibnbCybvOphx9ZGCqB3RXzaAfFLEDEN76aMA3YLguWAqqp7dDzTWMCq01vWs3Z8vSVfXF
rCdm1cO+vr8LX+hFq8uSYhChBnVoirXrtLNr7TrKnBgTtVIvLzbC3z39/HS8TqWTVgGufsb7MWu9
7IiDc/pfa/bt6I+LCbMPZxIhSNOYXXkRpYG2dk7ybH9SE0+Kz043meJoYu2iBjqdpeZQVFK1PmBq
pp/dMrO+paaoxsACI/MY56X9yamk9Q1tSWJ325a58U40ihOeeOar/+rcKJApHFzxNiQXin66BJ6z
DwUD961kAt4VTLoWoxoJnFz1RyV0Pb82Qav7KO8L9ydK70I9wvqMnhP8Q2Y/t0bVvLptqY5BmKjD
90xPx/4MK9X6SlWOR4oMBeF6I0YqxlS0KPMHp5tp+89O+rsYQ52m1P2PsRFz0nrjPl/yVyKIVRQk
bTu1kxpF6ljP7Md8zMLDrKF7jii5TfJB0qwA0viVQ4ndObsbO46+C+wCOu0EA2t7nE4jgFJxycWi
wqpOI6DBQx531Htma3q6P8mtegske6jTDLfQmo3b3S1qRdhlZShXBXO9y0xuC1NMyWbia3agks+K
z+M1Bm1sm+/N0viB8lnz10UJ/FXoL2JdAAiSOtjtbyiwDuytEmBgIWovsAHTBmHryM+GyOTOU/36
ngfAvYQG3ImAstb8vqIwSyeyaYWPCGJciG6VS541/e/7q7o1CmA2nhKKRyQNq3veksBn6pLwHRdE
7U01j+YVXVB9D3f1EojfXhd0AUGXLdIFC6Zy2Uh/BB4lHRbgRwQeEXzXHwO1ssKvqCdl59Doxx82
Csd1oABxiHyvHbpP4Cjo2QEbET9s8lfxRkRoAkxmN5jAbkjrD5P09J81MBr8eF0ICj7qVnI6xZEq
qOEoVZP5zWB0n7HSS765bTHGvkGD8DLrU5of0ijUlhy7mp4BRTUG+WgLJ6Wmp+odDFsi/90pGmpT
RTEh16dFVm3BWFGNH4KaO4W+vLJaf+C2+D2NVez6Agl4m9LznDaBPkxuSN2xSj41sfR2a+CvQ45F
UkZfdocN5nftVi+mBlk/gGNAEN3+o0bT70c2TNIOkEfOhwDUeIf7nIM2JqUB8QXjBHmeE1i3idTs
H3Bjk3/TsfV+Kq0tHxOplhjqqPaX+zvrtXMeAMlF3h1VqQVCq66aoiAoc90tx/gBNfPuoaLwNeNK
ERe/B8WNLuRoyGXrUB7fzGU0UEQo5OdCZuOxThXnYA2Oehqc3n4/xLa83v9pr28tek4Is0G7Wlpt
xuqXxb1MJnxvUNV3u+GMpWJ7sULse0pbyw9/PxSkcshkCNYsge7tvncVl2ZejqaLUHr1oOY9dhJl
Ex5zI9uTUNqYFVe/twixEfNCCb4dSqHXlHUxQiSFmwyBPsnyqIOe/jgZ1R426HXSv1AMEe4n0NC4
/Fenufdyywg98j9Zps9ab8RnqVgicAujPehup37wICUccIhX/aQUe4z9Zc1WdwkKn6QTL75ICJze
TlQDw+D2OZXh1sjUQ9F64gBFtwkiz8N5F3oGkMJmT8tma8rwabgjoXdyIa9WNxqdIlNQXH6Y1NQ9
tjRgrsLudCUw+zF8KsNwBvASFuE5risKC03fKvrOM//yuqwnTlmJLiapPrSlVS6Mtsw4e6EeIiQs
Mq4jLy+u9IFC7/eM9YT2r0elqfcHOh9Xwf2RXHBB4lWUNLCVY1uaOvDh1P2qy9L6bY7VWBwAtOtI
J6uFeby/7zeuKAvZGOrOizCO8/KY/3HfF7HRCC1NCQwUYBsHS/HipymijhRUc9VipzOXztf7Q259
oSXyXSpRhEPro+Y1Jsg0pw2vBcY1TVC7YOSQGk6IO2uU521fJInuwNqRU3up7ShWv2hJZ7o7X2nj
ReXAExvTk4EZu05nykQlG8taZm54c4DMUv7BLEX912QM3Bsseo+U+5ACWldgopwgE7nz8GpkOHEe
WqW2z10xzN4R5I/3yaWt/uX+8m5cL8BbKFRASELOad3z7LQQ/HcXhVfIZB8aouqjMCgYTHlW7BTP
vNfxLKWlpVWPDhbAsjVK28oaIPyzIEObCu0Tpe3EgrONs0OQ1NP0k68v0WIH3QSAqy6L+ZqlWvJz
pHhTHpSybn8ge240Psw371doI9fom4qtvbUylOIxOJlGv9OaVAukpk7oHheK2p3aQSmth1mvKZs5
HSX0X1qnVk6gR+PEuxXWkXepral9wsoGf1F9nsL6LDK9/mIlHVVVsDNxgRsMqetxGJqB5n/Yi5/0
W9AW0ifF/DxoQGgQfvPKDwqt0qtHQYuMRSim97QAMx4xFNO0gzmYdvWW63sSHyn2gnB2+7SQh1DL
AV4PZiM/msTcSuCWXgYltiiV9pJkJdLgbtlo8UHRWxNjNZwOzzHi3NNTUYUacvPVjERE63qTFahG
7Ygg6XW1x5667t83qmgLyqcO3dM4V7/0sDo+9eggtb4SK8PbJG/qyJcFV3IgJ+CTVeG5nwyDjArQ
9OC8M0CXfXW1rnKBrKDxeEgqpzFPMTUowOYyndCUkXJq/KId6HZhOBm1kDQmZfBlhEGS35Rh7B7c
2Eb0RRZh3h/w00n7A5QENUejRHoWNLUqhwGiRwpCNFld/gNdAZskFLXTnbtkI9lYNGgwjXaosMAF
WmXtXZpbQuiRfW1mMVGqIqV8SgkXQN6OUaL4haWxLIPosxyhwrqpka53C/c4q5TYdzrNr987CF4W
7SLYb0sta/XeDa2wXDqR1lWltH0Uip58zzHpOKnFgLrxZE0n5Of3ApcN8s1iRUq3jazS4q1ZRS6x
ILWyrNa+zuh2oXFkNiYqVWY1W3RIUerwbaONfkVuXk5H2EVz9mlE9+q3ZQ7lNz1u5/zRTVHr3/kw
r2+h21+1Wgt+JltGwYlZy4roUGJceKzsRj9O6q733sayw54gyNYMiLtg5G/DDMcuOO6jbl41Hq8A
wL/60FtVXOBzKb2T5Pi+FQYiYX97zZLZLqHVUnaDbbdadmh7IumLwbgOXObn0FabA+IH0DbGPbnZ
jaVc6gU0H1/CibWlZiJsXGtSnHl6IOuHRljpk1Bj9bHprfj7/Um9igYWcbwXD8MF1uauOWa0GJN6
0CPvWuvKk2RZH7Sx++x1CVKA0oj2nqqt4ZZKGyRaZviKbqCVZmVri080WZ59lLEwA4mNYuCloRGY
hdwz6ny1kkwPnDzUT0JhoGyrb4YlRGyFqgSzFzrFl3AQIRbgCmaodSmVPYGKV2HOMhiZNOgycL6U
TG+3pdkDBsoJCa5WliThpQTeZAV5qRfHRre7PpBzM0X+gA1DxN0d5++7XpY7mm9bC7zQaIEwEIGQ
z9/+BqnTJcEA1bm6dNPfRrPp5Oeh0/SGjCMvH2su9s/3d9DrTh/ThgJITxUFaOjty0/6I6A0eVMK
8EbeNc5cu7s0WpfLg0FrD5eyKGy0g9GnbRP0Xl8aB9pTnh3M7iBaFC6z6EudxCNoi7rLOjj3udir
wL0K+vh1QH+BkKDuxZdZ7QDFlbyFCk6xDWjGzzr+Br+cwfhr+dplFOI+Cq4gQBG1uV0DT4e/hsY2
hrBlMz3XBX7vTjiDOIiQMvpyf8G3ZkTYjkAPj99SHLodqzI82iZ4eF6RQZmORMv9Y1In+uH+KFsn
h/PJZbcg1kmQb0ch1CwKMic2czpmQYbXyZlqb+2HHhXe+0NtnRsgtVSYAewt+LXboeyxw40RJ8Rr
p5Vq5DvWYHyvCSI+9n0RfsvBSMTY2UQtcXQ4gSe0aeLMO7nB1rnhDV/of1D7obTe/gYNwyJMkGb3
OoNWXPxCqW3BCuuGlLJyqahX3Er35r3M6yZpdNB3RQwNVgjqE7SObsec8Z8gT9DtK8mOeyjLorkY
SFVf76/uS8KxHmYJmdgS1IJfwUTNVnOVVF2s82iT1Sl4uHbuzkDh008FIgPimEIRcA9a13QCayAb
AU48lfL2g+m4AHpkYlVNgPq5Yj23GN986ENE0H2qo1EUqJoU8zsPvZz4XejE1XdRWUJ5lD2KWcHs
OdF/g2kWBPxKKU+I5XpdoFrYP5mhgolSj40ZZkadZuTXeqzCr4IOxX9un2WfsMk23AOSP7N70U18
YIKxbYZn1ZlBvGD94mK0mCYVMtu989d9IRxOl44otQQdKKW1Osz95EFkLkvvmhca6vJaHh8GXOAf
6rTZu66XbbX6Nkv8AsaaS5tztgqaynyOW1vBq3sm/A8AqHh+Z8bpQVMAAFl6QRaHytjx/o54Xf9j
gsBVHfqvEBasdb2esnJWW4gbXlHwUU60yEoyFFpznyrQxg8JAWUUlPQZ305DY72XXVa8VaixvBd2
ll7twZulL3gHnj0kdePL/R+3cSgsfhKXNY+XxVV6eyh4tSyZ1tQKdMWu/g0VS36co6k53R9lc91R
DgEwq9MiW0tZpkbniKRxvatSISmXoh9UQU+PzfaNA7Ohv6ZKV/3bpBmq4P/HwJx4jFDQuuWquZ1e
WHkhSj1DeB084R3k5IXBbKflcUwr9UFMOaAQvYy+3R/0peq33mb4h1P4ANu24NNvR62FN7thmYdX
cyGx+sICX3WIRYqvTemoHezqrBa/UjnGLHbm/NNYsfkIsmLUEPuVxnQRNBSfw9DkeS7NJPowQRCu
d5Zm4xmwqJ8R9UJao166Ogu4Cs8ZPjQeUa/VX/nNSaCkeXHJ275GiEvL37Re0R+7ftRPdW7pO12d
reFJ4njzKNTyDq2it1mz01xrEkJT122/knga7y2jUtkWDiKHWlceGi3vfPLtMZgcdQ9NvvHekltA
rFnwQlDQ18O3Gc7XA5FqmbTN86SnDpCFdKYYMBrReLi/ITYOGdUiYPpUpRctm9VSO9E0KW1E1K+D
raVfK6zf9qT2/9wfZeNNJZgH/kyWBnhg3ZIrYy1XFaVyr1Em7QtSXNqXeBbipIamogai+WtWGwca
TWwYWEscyu19u8szQ7T12MbedczK8Nwh/50enaJvi/P9eW18KuArSMGDIFvIDqvVwxXRwSuwcbEb
bOcTWurhRx2D42OjAme5P9TWVX0z1urkSh0RkDAlNgJvqhb+7BXRU5/3YBdpuEbvS0r8z5h3KNUn
L5yHn51uopRLmVr80PPExLrMM6m6O2VSP6ROnQw7Z/Z1NYY1X/KMJcIGRLF2ZUGD2GmrWnWvkxn2
5zEGh5VARvadyqsvBac5gPhh+FwdKH/EEzWzvsyzne28+UEcfgDNFRDOa4wz77LMlLojxke9/61p
K5DS2ip8QFd3z8tnaygKu8A4kUyCy778+R/JTtnLdrYK9lhliuh3J4b+iJG5+OrY1ef7n37jjEIU
RV9kIcwjI7T8+R8jaRaFvQQs37WzOvNYhFH1JLvY2VEB3jijHFA+H7qfpKbrnFW69P6slrgXgSr5
VeVNuIzYfXxIWOooyLze/nl/WhvXLHEOl/yiaLqAQ2+nJdJCOJFauteqAzbtL56Bzx2t6fl7rBWe
45uVF/+Qbd4/TTls5GBAXnVv1279BuBTkNrx7OKyWP0GVJVxIi1H54om6Phs1GY++e5glKkfEv7H
Pny+UtKmaNtH0AryYXax3No52cslsXqSeeXgT/B9qUusfRBmGdLS6lXr6sXUYaPeNXzNGrNjqsWw
o+pcfJx7qQRWF1Y7D91rrhBtMhqElC1JdwgJVneKg/WbM0aNfXWd2pFHc+rMU4P/pevrg24Mb1C+
rKkuA/o5j6NVfouFE35OPUe+m7ss3Du8y2KvFwJYJ6kzqQlSf6vbNCS9ivM8tK560XbYAfJp/BEK
xsFObO+k1W19dItW/ri/DTdOF6TGBfeFwgZP4WoLkAoC128K+1r09nMjCexhRcQ7xZiNywKwKg+E
zQlexKNu9zopZa4WHVMTCWZmhTo1aHrP/fwTE2O7Od6f0eZgdNjQQAKHQ4B/O1iYRotX+UwtOi2q
a4l+y8Ni/nnwutG83B9qa/G4AV+69GCb1huoVQs7zO3JulLBAdpQ1OI0q1a2c0I29ylA5sUzkMjo
VbNpUgtjDOfUukpzarKjq5YFkWqRp09UlVIRNFJL3/RJlWYBvYL4HQLJiLuU04jbbakWyDTfn/bW
ChNAc3tREoEZtjo3nlN1XT5n7FS9ih8HikqVP8IAzA7q4P6PszPrrVu5tvVfCfY7c9k3Byd5ILmW
RPWWG8l+IWTZZt9WFbtffz86uedsLQvW3ckGAhi2xNWQVbPmHOMbtop/f7XXPuTdHITD0KN2OvVG
0J60l80XbqJxto8kQ60947V+4yD06nui88spCOUURv2Xd41NPtDUdlyF8S22QcuZo8oe1iPSFfWf
fHxAmJFUo9DCrvbyUqANe6dvuRTOhCqsSSNKgnIJ4jQbjTcu9dpnB2EB39Mu37ZPDdN5MWpbb7pu
ontaczFxPTSXy1vBpq8UPztzD8kvdQ9P3ClfI6BN4mMJ55ErmuCbJCY5jdJNyjnc3BX+sYFo9RvV
kQvoqNlqgpi7toote6ah9fub5ddtnFeyL2Wo4/G/nibRi4w5ul8YTuKhQLqeqgra0izdbCIA2Guu
zFWab50hXrskC7YNXQfFCf3Vl1+ni3a2yCgOExPP3DkOqp19g/nrmBFFebFY6q1O7q+3KqYdLAB8
qXtr5tQ0R998aiy/8BKsDFNcNmMGOzhzDu2ItvH3H+erl+ITQzdJ7B9b5Mv3Zi26hVbTcZOa4Etc
3DrZoSBMj4Mo9TdGiL/WIrwrOGDU0TRbyWN4eSlqLybeBHsmVj96Bz1dpuMqpyejWOxDVXq0Q3M/
hZ81EJ6wlm/K/167h3dzIGFoezYvD8vL6+ulpeXokLxkIVMIZUQ2vifryrjUp5QMwMGYzzZr7FRY
kZlUhFabzzcAevoP/8EHTiGEXmKX0J++ignTXunYmZfowmiOJjaPCBVyfW6YCAd+f6lXjlRYHvZI
Gtq8+w11soyDdPM93OdugvwboCoUMPO5LvOV44qvfaiRUpxpThO8H8fFTZalJcpcYRi92mp9vhx9
azhTxVTee6pafvz+pTEr4tN+WQztct2dUgB9ASnTyY3XaKa+TeTOQHrItacezkQKT7OAruhuo1Vj
qFd6Fcl2mqaISFZ9CyshxNWQWjp98RbS22HNEGFDliVaK1For59MAWAlLKkzy9DO9GmIR31Wa5xO
VgcjetCDp9UaN9z6u2E5rr0qIw7INuWDnU3a8jC3g1lFvd06j5Ne2WwQWlGRmbf1LpiwFBwlIqWt
JL+uQV61jbIfQvyXaRGj2Si0Q2UGMr3gt6TbZW+zWoRFmhljnPfMdyuQS7N/m9LxW+/F4PnFQZua
3j9bhjq/G3t9tb+MhrVYEMZNgHWGLI1sT6p38AfmkvjNuO4DaAc6Ktb0rJMagUr4eMeLIBDdTjPb
MeY3ZWOo5ZxGkondq2gXSt2h0dxI12WqYruwYJr4pa4ZZ2zlSxVPWua4xyJYjDbu6qlV2PbcoTsf
Fi+Xx8w0y/5mcg1sXUhbhvKjB3VAC30QPsUlKvZhz5i2eyyohKzBTLfQAn20C1O/3RYEF1HpSktF
vSo3/C8WTL/QFXTZeO5W/W5p/Km+ZoruvN+cAMV+HqBhPhCbTHCsEWQdYWkQ+LKQiZdjn/dTtz0t
y2Z8SvF52oex6fvsSjM80YacMSry6pquwWVXNMV4xhxluFOB3W0h/rQmCGuy+/Z/CBDjYIInRqRK
wZGHa6ptPmewrNcOchoLGXkYiItwUk4porYPxDvN8hvisWuN+k+TA59BVHWr9aHt3VplYRO4sySS
UtXDTZMWw/ij3Mb2wdULF4WLY6/+ZWH42RU0F7JEyrKvFPgKMwWQUPUFqHbNBwSi1524amZTOOer
5nI4Q7jffAraenDR9JgOzwEdkodpVu5F35O/fCZWo0Rq32TrhaydsQv7wkmnMyIsDfLqXb9+VAXK
YLAUk52HxGha75XTB59Vmpfvl2AwLzMOg1qkcqepr3qfKWU4dq0WnOOXUNe1vaIXnavNK8/hFoo0
EhXF2lHWpTmHDTPgLiacRPUhj6qO+3Yw/Zsqx+HKLLjFWS6GrO2Jri2aGx/Q/js/mKwxdEY71WM7
a/KZp2fr7QNiW52TYZahWMKrYmyRiTbKgaTRTfdKb+3qSq+hm6F4XtMHu2m2BiiiXzxiQvLqyK2d
7UNAgfJj2gZ9OxA2v3yotqVXZxoWBAkKz9p/Z0l87bEaJ/c+2+Qu4tE9Cfq5ddqbfqqHjiOoY32r
p2HTrtc5UO/nFsxOOCF71w+1XwwVyq7V885SXxV1KBqQoceOTsN3rXb7FdHTYs/hZDVWA+PRWe/B
IAxtlLPamyHxwapJgr4dzwrRBEEkocDhUVmDTMcThrv7cikYFODF1gu+MiXR+WyBsrow1yxSoqs+
DUJdc4fq2IvawlBOIhdfreYcrTlX1JlGulwqc1JlRAm4NAibe9oKXifnD1Mx+hw2A1N8KMfOM2Na
O64bGU5XJJwBahVu4LwfM5HZ5pkzZEucllOPJR0JZx7JTOhJNVrLdGjGUVNRtdJlTxYzAw5pTGl5
B5Dc/dKYKh/fOoD9rEB+2SgYG+0OX3rGpxuFXfrskdgUkrTKgumpC+hivJud2tAiS7O84WhvLrxL
D8SleYURVWLuWbV1DXcep3FccjV6fdg6A6SookJz7b5jBWtFf+VUtlPd0RQSxWFo+PXhNC4dD75X
DT9Q5fvd97V1ZXYcDEwXV1JvS/NqCFD+fHBY4bJQOcvsX3CTZghcV73bPud1INrIFTaUUc0JVhLT
sBOUT0wrhzmerFVZZ5pnNca59A1pRUGfunZEOoRKf3gkKTZTaC6gOyPkTll5LaZ5hG0NUWWJJxJH
OLfYnXqq3bysjnJ2UR3nDRjTKNOcfI1aXzUyxuTG4FrAZV9v89KcmO5qgeB+HcvhQq3FnLIgtv4S
EgID7hRCoHnnFx1j9lEMANiqajWayLQKQZMCR4+PUHWZvo5ON7lRYeYqj/VB8ZNjkeZ3ntkN6qIq
BiM9RwOhmweCSrEaiSyYxadKWY3pxh4TVO9pm0cjO7a28NJDb+FFOix+sRIshO1jqx8QFPpEupWF
0V7OpbN2x7Gmd/R17ppFj3BkuVPULqbdHYpWwUzsQEaP7/S612og1dv6ZRyc1o4xJ9bvJRkm2leC
nbubrKssPQYE0zpzIjZh9DJUbqbb1/U6KD0abGu52u286P8m6Xz1lOmkd4YrMnGEhzo8OO4wVTFc
euTOhswR8QIDMfUQeCi4eBhV+nRG+BjajjUQ2UcJbdUJW3NZrpoBwMCZ23P/3AONaJ4YhHtDaM9z
lYdwxIzHNTU1cYvBeDHC0WildYUawLpxJnebISja5TfluFn/Kc/qej1jHjlfSR8cz91GdZUfiswx
y7CcqlUw6nKXC6LOpvQ4b930CW6YGVCYaPO9kTrOpa5X2qdg5T9o9+vKaa3wmkitefq5owHohPqY
VlM8y3WD4hMYLdNmVXj5FmFV7J4ahD5ZZNu9dTfSCJ8uXbhv8G9X3mNoNcpao94aiFfMqUQ/enMr
n6TwlRkHTcl8W0diqi6rdGysM6oqS50Xk2q/e4bXz3Er2+prE6hqCKvAGa2wp2d53KRbPBVIIL80
nqE5oavXYCUzbQ4+FiInj8tlaqnCbFLLO63X6BqwsxYiZOvCBKsGtzCONl6E4AgVl3QyjeZ+vKQp
Spx88gy6gUXTJrJkGndeWU2f8iLt4roc1/SbnH1jiA2jXz6qbHXzmF68f+fCVG2n2B0Xy3u3GGlj
R1aRKueI9AqL3Wj3lExGrwz9wRLAZpO6drPucsTFl2rR6EpvjS1QHwjDcwdxcNvvEvrR9tjsZ5EH
KRin2aFHoCxLu/fsvvEuqajkx0aiBnny16ouw1WwfV8bY2m4n5Zyrc5pa2ABK7pcYDoa6mWWl0uV
WemtZxbFeF06vddFAImDS8elqDxkWrBe94G+fJ3KjTkOhJhywoY02O/6vJL63eYFJEdNIyAxltLa
fjYYkVcRjIVgubB8YU9nyFXE1ULL2A1rvUWW21HlU+7imJF3BTLURKbTQOrthrExTC1jQiw9lu3D
TB4vJj1bbTM7GPOlO8VudqN1KTqyKe2r6aCYOmTcdM3qgEQtuvu+aw0sVCuf2OBsw3sxVN38ychV
Wh8y1pdbNsvSw6Kp6V/c3h9uLa2UdmgJoRvwSDoJiYHRxRqSi7B5oS+ld+fBCbXxqNqeujJ6yFDv
cJ3Lx23UeD6szB+vR5d7+5izIeBvGCs/0l28pRE5EsMauRYZinHr8CA9EGJYrcfMQoF92W1GQYxY
thTdQ64JaZzZUFXe5wqrwZHv1g9uOBauKnJzd7rt0y5bImTs83zdrx7qaWE2noytYtwq8EZQccO6
WEUT2oOe12zlFCfHujLd7Ni3NF7Y4wxVHyyTKBWOrkZ3dBqCKqMimxAsT5XpPCt7kUbYKrMmOoR+
X8iwh5t3Jfwx9Na6u1+QRX41NFV897zRuqsb6OhY8NvyWyHG+ZteeW4Z91MmPKyNGLViTlT2e+aq
Jc4GY9MxdnL/PbAjiyYOVLd+DowhfT+5i7jslnb9QXGzoC2qV/VxokPLOtEuUoYk3A4Ps7nV9YVW
a9t4RIPSfvQs0X/uU6N4zzgwJy+tqvsDNGiDPKVi8r84FcM+UszboopboHM/XJ8p8kWq51OXGKrt
8niecv2287VqSAgHKG425c9uRH5wloZyCtw8ouWSfySyofdoX3FXR6XuNX0icSyUMeood72Snes8
5OhFU7KFlKeHxD8sP2afqTnYRSIOfWrP65HQdZuC1oFOX7tOdmXXbV+FODFzEj5WOXL0FKxnTuVt
jAs5xPGVoWh/1yyiRQUjM45IWlsWz1ufbvaB9hNRdLa0xZcp64z+YUHQ/Qntyaxhn+0AybVOzkpL
MJ/mJWrt88TP8rRj3bCCL/O09s82IWgcjVg79M/rtAzOMR1Tg6iffNXtgxz69sb0mvGzBQWWXX42
5bXSRvORzrPcIgdx3xJa03527Ux+31nfrYUbD2JBExnKeuv9Cw++h4WfWUxjWI11AcoI9ilxGG7X
vpu3bHEYjza1ilKhpwlNB+/RpS1YRQxj0g9+C/c88tdBjHc0G0z2l7roIU0EZdDFq6Ztz6036U7Y
KTK64hFLJ11Gz12ti0WafhnDl1mNw6LVi35mIlc6F4b0nFjryim/qk1vux+nbrDPEOVyj6OJXT5x
orZkpKTpqSj3A06K+DtozVbwGXadqkPkKQVDf0Mc57aew55k+62ydPsos5x3GWAFwcJQzEZkuzMo
4WW1Gi2HI5Fu7rdWAnl4+H2D5JW+HLJ3Ju97u4wEuJPWTRe0i+Fsm5U4aScPxtxSV83stAEslzfa
RK9cyqe0BhVDPBsdx5PZzY7UKtJaWNA+nZQKc1b1WUUs6XqoFPauN/q3e5ftpJwnGRXJt46tAUrR
3mz907AXDiVBGppvJtuE5IjHx73epO28MfnbX/PpVeAUsjmiUCXK5KQDX9q6M9RDpuNG14vr0eEw
WpiNe+WsmEAmXe+j1aqNvzxp+zln/Knpoj19SkcH/5N6dqHrCQOy5lLYQ5V0gfLe6Pi/9taYRKGi
2+NlsTG//AB99IamTeROQiyVf2vSE6bOlOKOvHf7wzAEehquOTfUf3BZH4c0Lm3w3ozrX15WZo0s
tkLpiWH1+jutKLHG1k5xnKgD7cioWrhkXVBOwxvXfaVPuHMnQboZ8NJZmV9ed5p2aWJeGUnjNXZS
aaWaY6lXeD+sla5xmOlpdinI1LgqlWcMb/SsX3s2GF6TacT0DwfGyX0E6kevKe2MJKiD/biSFXdO
VzZh75ZvgeVeuRQ4Pthg5Mww2TjVy1GZNLUmKUpI/pjjbKnSyEtTcb7K/i/jGpHGEee987ANZ2++
vvxMO0vPunyG/90KyzmkBNQcM7pI736/hL0yNtkxtMw16f7uGoiTq8hG6aqbnaSBMEjr1FH9p4XN
+b2VzuPRhd/8/PsLvvYJ7ojBXVaHA/MU0zTZY9fMdYBthQPWwZikeTW3HhjWunqLN//KXUmCCnJW
nM5I+U7ht8sE5cHEuMke3BnDYSOL45D2a9qey1QTZzCMffIi5dxSJPZG/laY2a8fLd5qFIT7jBYL
hH1yWzaVoFHeddhmZGYfPb1IL80aB5IdTHrMXGk9//0n++uiDW6TBhuTG0SDSLlffpW1Af8BZJKV
bPtBEWmEiM0pC97YiF4Zg3MZDBZYnphFobF6eRnDaym9htJOUImrMpwdIW6DtgTgK6u5/c4oob1d
ReucVblmGGHglr27m7tNoKZW+fn37/nXr5idCLiMzn8Ma/T9bvvTRuVvhKF7nPQSIsC6qyClCtdM
U13Q3vDe0ckoIZwGKvTtpjr7/ZVf+3Z3jjsfAFAqRiQvryzrQZieYEMWo+m/W9RiUEmtzdFWfnsz
G6n2l5dY3unu5yDvi+LfO3mndg53dO4HK9mfYxZx2eHJtopjnXZf0qBxHykEG1oy43T8/Rv99YEF
74QCGpUwDxIGvZdvVCsn3MKYDRO3zjbgdI6KF7PyObvr6xuX+nXX5FK7F5qbmAfmlOTKAa4qSwdK
O/KfLa4bkV1LWsq32Z4BVFlIACbXc/9yrQMY0GBsTKnD7nH6mE7uKjq1lXoi7WFIApU+O6v+VnDJ
K3fLXraxGOFvQ+S+v/M/3af9lHcFqRp6shjSHSJfzc1XvNPymliHYDgIv3De8H2/8rURMGCzSdF2
RVJ3svoUrhLETlpbslb0sXUnLy4Wpy2IPfCbN+q4/VZ/WccRV8HYHdYA3xmFx8s3Rz6pOXWOMhJS
gbbDNrrm1x36d4at074YwXtEWFxGSBaKswxg4zdWpFc+2x3gxjPB0JjD8clGWeRV7dXs2ckEn/Ew
ThNHBrdMGRFuZaRm+z94IIiBRRP90+2EZu3l220qJsON1LdkMkc96reqO0PsMCWOM9VvyCFfMbPh
YKMEQNlgoCK29jX/T/fN6Lhz6yhXTwip48nWNU887UkVQ2jM+fgc1ARIhVlptdiKy0ArI/bzRWLh
Ho0bJYcK26+nT2SJL0H7lysHXhqDa536Hfzb6S1tU866yhQO0ODCuR8ta/1qTEtZxbPf28+9wfHw
jSf1leVhp2pQT7MU+thEX34YQ43R1fUqDEqoj5JJF0u8bhaBpU6vLvZw0EjhJ//96veKIMFkbMkT
BJIK8uLpdoel2bQnTkoJvQlv97+M9N3r0d8esH4jrRnm0Uljwc577IsFTpkhmyauWuG9FV3zyhO9
SwQhJ2MK8ygJX759TWI+MZqBjXfdqmNKtyIxdeEcjEG8JSV65VLIL/YjIMsxdvKTJ7r1pCyavfdm
D/1NWvjypjIkBJVWMw+//3z3G/hk7fDROyL65S15iLFevilDSNEJyDGJSdNniLXUodnpdI3xxhr1
2nX2YxGfIBQyjikvr2MueV00RNckzlJ2V8j+23idTP2Nu+WVcoQ1kD0MwwQ70eleSX3eak5v64m7
cP/jpxlLAKRrWZpHcMfmEBa+Sdt0qdwuwwfbVm+dO396pU4+T3YX/kd47m4bOVkMMWrYKnNXg92M
2joUAJzxh1Qtc2f6ynUfOvo66yGidPOehzqARzFY9jPUuuAxcHvrWa+W+TElM32DUqM1N2qgIRMt
+Q44n+lNf/HzsbFv5jLH4O42cw8wwlDiPhiZ1IS6IoshsaAv3FoUhU9V7juftQwe2QFqxgb2WXjq
y+iU26UlKqlB1sP7EfcrCoI3CqZXtgX2W8TMWGgYgJ668p3S70TFvZdYxC4wYllAp2sZHX6GvhGO
M3X++zv59JlhV0eghdWZOwBe0elSXaIPNQQ+g2Ra3OE+wKV5Vq/80ei85Y239gtTcWe149KkGYQx
CAXa/t7/tC1A6Gp8RDILi1JJb1ekhripNW8xb7YK3k0UjIu8hMBAlIKWFfln3XK1LnSmwL5lxfav
lo3xZoirDPafZNhhRuXcjd1jaaerdzMgE45G9MpP5E8FxbfRqYMrfZaCEFV/yF0XIcPsgFucHKOK
oWw4+a3IF4f5yNirLlpWEsairHbTDNe5p3/e1mAj5hDGqTwutQ7H1eyHcYk14dYi0navU0jaGpZr
fRuH7Fwt+vLgaGaOkrZxeYOy8f0szsu5b+/meRZHZ5HTemOnDSN1AYg2OLfnoLDuBjMr6SJlUwWQ
hY26T5CcFNlZx6TePWcku5Jd6CND+vj7L/90a+ILgViL5pFVjMXsFEQD/6XWeEZUUvi9n0ztIuh4
EiQ5XAmSe4YjKhjzMejyJXvLKfzLBsWlfzpAOEujmwMl/fJeIODFtDXNnRLLH7OKQJWeKKl87rIv
eld5U5STb6JduBL+dWJIzfjkw8NcQ41EL/2N8LJXPoX9lqQWpHeB5f/kpXiqRCmPGiyBVz9GJcKh
sKuE+T2wmV25fdNHtieyN1b2Xw6kfACEEGHUQ0cXAMPYH8w/PQy4GpGg9J1KZrRzXNvKrBsQnaDt
JVOcJkrduXrK17TTr5slw2M4ZIN0Y63sBcNZIyvfYhiergRUa+xmMHd3Hy2ukpMXlLdFWYDWXBO7
7YLbTGll4uuzFW+DqN5YCU63NS7Fh727FSiK9s365XuvWSeo/+eNFocqz23ZYAtGaHH2+7v7tavs
bVr6a6xvVEEvr9JUwZZq5qQnW62aON+q8cwY67csKK/cyTTVoO4TH7Qf6k8tRg5AqtmvWLELbJE7
Bl2Hu+eLgzcoIzarPc0e701XDJeBNrg3Rtu+RWP/9QbmFXB9Gihw69D4v3yj3SwY0Nqrnqi5Ts/R
VhTnA87cY+GlXlJZ4xp1bra9UTT8UuTvXyIm4129THHrnUrrrQkYXz0DLwShwSDWTD3iazXMzvlR
tYueTH012Ejo0B0Z5iqgSdo6n0HpOiQTsLB/nhxL/pg84ClvvLSfbpc/lxM/Xxojjp3KyAjolFFW
ZwEAj1xuSW3U5mVXzu4ubfSHr95Gog7Dy6lZANkhI4zFLqFj9htsbaJPo51HiLCzNkL+A70KuHZb
hMITjXk+SuqOSJPEhoYuPLIxsiTN+CjNZ/fBsoS7hGNvWkaszEHcuRwzlkhnWPeZDGLRwwAfJuR8
KMyeZp7926XJyzFM98ImHOXQtKGe6fMPIjcKukHSK4vQkcjWwhrl/Z0Ncf+zrmRfHn7/kJzWfvtH
RQ+KHg3fEo3wk2Oh7fZpEUixJaNjpDe603pXTZmR+GFvVfCtRX3xg6hjNR69bnQ//P7ar6yBO+WT
VifnMPAip0fwgGOT4PHZEpoQRXfwVtP5UWWQK0K7aqg/GKqnt0OpyjoSDQLSeC8hHmq5kDNh2JJ+
4e9f0GlLgA/DxLREt2ovhwDsvHyQSH6CbDdIPfEcZ9YQ+63lBLmL0DbDAnIdyrxCqWgw2W/i1bYK
aktds55+/yJeWYdZq3CrIK5m3nMaF77YWpul6zgnfTeWdOz19aBrVfqeMrB/Y4V8ZeGguwODjvYm
PbqfBduf9iBbpCl1/7YkG1rB20FWCJ+boY/mrNcvWhb+uKnK+l8f8v95Xv4r+97d/es5FP/8b/78
3PXrSGyiPPnjP6+LZ8af3Q/53/uP/c8/e/lD/7ztv7fv5fj9u7x+6k//5Ysf5Pf/+/rxk3x68YdD
Kwu5vlPfx/X+u1C1/HkRXun+L/9///Jv33/+lg9r//0ffzx3qpX7b8uKrv3j33+VfPvHH0yS/vRV
77//339589TwczdF9n0suBv+9cv+5ye+PwnJD9t/3wcaPAtYymFm7D63+fv+NyZ/QZP4X+AR+qj7
M9p2o8z5IevvGHSAXlC4EGLMEO2Pv9H32//K/js1KgcJxmpMLDg7mn/8v3f+4jv63+/sb61q7jp6
2uIffzAc5t7/3zV1ByIyGETqz/XYu38Bons1rmhCBliOSiiFZyuJuHVomZ0esL/qq39DwCJr5TIV
VX6tJGdxCHf1KIBULWirxt5tXVjk7vjBU20h4r6as/k26JwcjpNTDPgiMpqz/kUvjbYMQjyHZk1V
bla6BVYFHU04NLpWHCvTG8tzb48Binq97NxruyXpkKSFjtPCWOjKCRtJeY5wiE8qorvjMVXXjK4N
aY/ZSyjqrkKoJyrrencIfIFb6DrhoGaELQxG1mtbBNmXqiysEgWNiZq7dZue30e664zErkKhW/mZ
B36eKF0UNNXcIEdPzbKIrLkMxnh1FzmEeent2u0iH6wjx5XOPSDb7rtIGyp3Pbdbu34MvMq8sXO7
Mw4y4/g5bjJ4yg3feewy6X/rUzMYI7E6IBnzUdA1W5Uy3MfU5JIPmTFIJ0QTvTTXq0kqysU8VfWE
qZ3NOFY7HSJBNbJ27y1QPDLe+m02D3RgAMhgWvW3gz7laR7SHPc/dZ2wjPcA4NR27ZSjugrc1F/4
DrV6R8lD2bqoodWLWyFSvU7MUvky7F2zuqTpSPOuE/PyyMrlq+MQ+DuOalra9FOXl5N9nAMtb85F
ShxxmLkk/B2GQgxfx7XtjHAbfO+ZSKgUQNE6ZiJKLQKK69HUJsqpxTuIQq1OVPWe84yRtxvjci5m
JmG9pkxkrpW5ha3vgLfnuDVelo6jzaHh8jNH30qHJTIaR9XICV30qjwDnDQXg9d15rBnT+E4KHEu
O037lk9w5MNlLopLIxX5PSNT8YPMyI+yyJDe5AKdSlQjkuyJJvSL92ruCONFkYNwqjYWK0JqNGqY
TEzrAUZWZSCp1Ru6B6vj3CuIJWYI8hFHeJEjdgmn2g00TAOzQP2yNMvj0jK+itCJtM+wxIsx8i1p
NBRL4FsGNEC8NsMocPZYnd+GdTttRGEH+vg9N5v0GeNCe7tPCr4W+lbWxwDJvQgbhWspFAuPDsJx
z5vOepo8hxUjSRGTCdE8pHqKzL5YA+Tgamm3J5tm0O1koZAJB867uGOIpJUxGk4nCP18wPWQm0XZ
XZhytDi26iYhlZxQrBmO6LzqIanAxvZYI3J5piNje2d905ntpeOrrOcGbnrxPhiGdThYKC5/MEut
7gbqLVJixkr/NgyTCeaocJGZQ47yH5mtuO+kK4NH+J11G050aYukqy0cOvlcN7dD3elV2NSg4nja
vLKPAuln303BRAQF1eDr/OW8mZEYfNIYAJLMWZQuS/1xzrMciamZb+pjSfvnM6UG30xQlyjBtFEf
3Rho11TGJK04n715JU56RoL2mFs+8cS2kQ3XgV82H3WTKx5Sr1w/bets5bdTI0aXu9BV1f242GMa
Wwjsqzj1t+yc6PkB8S41mTxko7vUB/hglOlq6OwsHvrSBylTbu4Weo0G3ClIG77KCkiTGWqBsvoY
uaTdoFKT/XZkXpujVe2q/R0GhdbFJI0hlqBiKq6FRrkTdhi4qtDYfJSo/mil7nH1tOmzpnvdZ1xx
pgrnWeunUKMTgQZiKSwixJS/oq1TGYAB1xPuLVEp81fhy/GyX7BJhxndIhlWa7/0scB4fJ/CNDIO
LjrqFCZq7hqHftmmLp6qvB3jnsetDS1rkwRL2Iqs39X1y/ngeX2f36a5nhP5ovBEbaaX3RdDQyNw
STd1bM2BJXlAGRf6a41LicQ10Vwjj2q7S86OaCaGtczUgeTrDI/d5iCg8EmqCA5u2rRfCijQNnpj
It/gpQTePXF+6RY6PULJuCZYDwWeuRSfi0IvyO8hFdGP6S8XH8ArSQCOqdUR0mga4lBlvlNGGfl/
pOD1G/hvtgxF5DoWGhD5WoNqGcSONsQY4JALd6XZfEJQnLaxJzk8hgP/t3LC0PtPJrJ42nqq4gac
Cp3k4bptnM85NWYWSXuqFEINT15sVaq3IWMk+9sSFPoQstWXn30HdGab2LNw5vlTilCGzDk3H41v
s2zaG7VtuARMxsmJA3hqOksLs/pRLmZ94yyu89HUiu1zrczxOddYCaO169xvhlAaAp9O1z8tXUmK
iCXG7odNn+yMzlt3WRvb9qUwTHUdpAaZd4gDIW31A66PeBhq4gSLoTPuV7kZD65TZnnYeB0I35mf
fgQIhVuIsdR2XxXa9qPS5HSBIKDAMVfY8myuS5K9EE8Ht7bZFGtY0rBxwmk0hzzUh7ybqL6BeTrK
455Rc8WRbuOhKcJUzRwYkBG7HyrIuWD2xtTj2ARnCQNHmfVY05ZxbkLyn/TrvB7yZ7FojIKXobfs
yEE96r9j5GhwyChQRNwISY4cHUgfBHW4lG0ToGytpsJ6qgJdkoWwbNJQl7OZNcvdtoFR7UPTnZV/
lQXGVF25mQaciuHVlrYf3LqQ+3CptLkHoBOl56piYZnDIGuQEK+aU+vvxnWgdeDZY93EezpHGxNm
2F/74HHqy1bm7hh6W2k8e342z9+Mdc2Gq//L3pm0uYl02/q/nDl16ZspjaRU9p3T9oTH6XLSExA0
Afz6+8r1nXts2df51PxMq2wjIYiIvfda7xJ1WmtYB4omBVIdTBgF6d5Yp7+5bsTD5tYrprISqb9O
XGvKUmSngOSnIk3p8I+oJwe6L/mLuyGfTwZtaMuncUWPENdpqZeHtFCZix2S5Z2uhrNyY4LxxJrO
t2FOP6MEHaxEV21gH8QkfE+EQEZmcOOir4OeOG8Gi/q3nvkTFAyfMKY9iC5NIZFDP8QEyvEb278K
ijFd38Zg0aubgQUCB5jVoJAuqkzI61SvoJzmQWVsDvAWf1pUTJyDXu9y1U3eZVaRckClmonsypyh
178KCVAAKBe8XH465yRet1M+KNaSVB1AVuPICOmnWfbfTByn+phV81rd0R7Vtwh6nK/t24EK8Iji
Zu6xUPHsHuqexs0O+1eFG6TchIV9AgfAh0HfzGKfYV4kTaconOXZn8vWR0jroEUPS7PvvU+BMoyP
S6ot5p40i/RNB1Li7kH2uSurRLWaYZPqOuOIjYc5HudmGnckb5J129ayWi+451j6VuzEQ+Risxlv
Sxae+hL7zfRN4xR9TVim99lrV93bGej4i50hh8HcWz6ejoT+BfGbaPoYUAn8Hk68bV5BaiIL8w0p
65qVrJgKOlpETobjkS+GGBxTGwNKTtqnnobXv7ImFNPOmQefR93QCxvDpZr929GbeM0Nv7ZEwty6
xtXLJm/FXmr2U+K6vv7WW3rFAT4oWo7f1dZbCfPX3gxFm5PjA7NmqTl8zGO952RgS1oxC+9bGjh5
F3bsm8+0BqCk8ar2TziwCrpL8LycSCplD1GTGoubdF5RPnRyzd9aE+dGVM/u1IRskevl2KWQEwdO
1GMsWo9xkJDDRGBn7yro4khQ/KORZ9xi6en5i2Z0Xhfh4alga1mybCIG2URZzH2l53fWJLPposXZ
tnC6XSdxSeJmj28iT1eBclor20OgROdFFdu3Hc4TcMbrfpFECIvaxxRZBWKtuXlSy5N58uYiKoWh
tFjT+RVwqbuVk2Ar9XP8wWVbx/rUY+scbcmUoexWwtAyBTMgZpClwLYPgfo6a1vNIZpu3LcM1lGQ
9Gnbl69d3dmrjHuiYoxkHQqCvDcXgPkW9cKb/QknwuhKpNhAvuGWb47XETtI1RE4dew5GU4lKCCW
librao1m1PTDHDy7bKLprqqsQn8Agp069460rZrRiAfI3MMdiLbtSSyqtDggyA4E/D/j9P9tH/wX
tf+f2gfXjLK+fhU/tQ9Of+Of9oFm/KXT7GSMw/Sbljpotf/uH+BS/ovKBEIjc2Rm/oQ3/L8GguX8
FVDB0CSwXfoOpwbGf/oHpv4XE2edDioFAnp2JpH/on8AJfin/gFDcth1SKPBCHNWcRAQ/9xb87cg
w+GafZGTrW2XDQluzU1HplEVYYJAwpQVbWnTAxgbu+MESmPfCbHuBxxgw80vnbrY1wRhuXo0EUA7
rXdqgVSXXlWIs7BZ6NKasL/pjXxrFpQGC4i0zB+fSmWBN2eKZwk7vXANc8FR1ABcm+zQ7Yegf8nM
iloCc5/h5AsvjFlgceK11PQFoKyJF3nyn2wtE/Yc5kGuj+11YC/mOO+mzamnR5mXU323ZtPkfKTH
RqhfJ2BB3LlekTJrhp0VfIFs0pRHmg1IRut2YskKmoX0hcrLAOwXTabrx8wcOH4t86j3CRAU+Zbi
8pH7yTZn+ehYMugeAloU423nNvUnrRfYNDxlMrIDlK+LuPXd7EvZKJJiUmV2ddi4LSJmL/MXTDcb
MjX+uyStedRo7DlD2+98UsW8kOq/nTllm7649WbBEbOau9LbBfZaaQeCE6z6nmRNZmP+jHY/zuXo
dPvC6Z3DwCAJuzGqmi7Ms8mdw6qutDxefKf6OPjVem2lBgWvGuXy1rnpMH21M9bEG0KodeMSZG/2
hL7SFVFFqf4Vm+5Q7i1sQ+q5c0BnpWGXlfCykkL3t+JLo+eWfbQaWfvf+m7Ny4+s8Zu89UivGIBt
8C8l00AOdsJBcraOzYrxbFZ158NnlctrYzYNCQNtSvunZG70oAnHyxM0BzaFVT2aeKG31oPTkOUL
pjui3xcOtYZMwbj7zmeUaO3jhsDPiuWSzU8jr1q1a8rZL/F7ZFi/zHSxQ1glw5qsfrVYMf+rbijO
hPk2E1Q8RpU+z4+FJbC2bPhG9ajKdXkrPWZIGb7PgHNyQrMlQIVeo3BWr25b512UnuY4Yd73ot23
xerv2IXr4Ig6Y8UpoxfmkAxDX2/XY+trMtloDRrhStcLo1tBksZNORldtZuNen3uJr27zr0mLY+N
Q4kWloVfZLfeUJgZyfB058KxQzNR+zgdww088Zs+d7611web10anWHdx8FumHa+jXj80nSKShwrS
cfZzfULe6Zm9ZnvXLuSuqAvs9gWzogc8OmQYzimROWEGXUjsYI1jBFxcj3psHXHXMqY55WE4wyjl
XjinoJsWkyGihNQF+474cG3jCWvaJ+KHTwVrLQIb/71DfXExkDHeMNmvcFlHZpAuQzxNU5lyTIUz
Rc+mptbiB+qLC0XfUe5suannnmq82WulWd3nuei02CfHo4967swc2hOZ1mHuuW0WNymtobBGSo8V
yGIk7vts7SG0Cg/v3mqy401mMdFdWhgthWyzBiWknz3auLyWkOOr9BMzTZX9VNGxUPticlR9U2ik
hsVZWjWUviqlpWU2BoktpZYTVCCHLXcigRuTV26jbOHw3hhfuNdK3ZF/aN+X44jCQSlT02irzPOB
L64lU9v6XwzVi44isbFdbnsDZKD0bTQGhSROJSGnfLF2M0ZL7Hf0ZCtOGEa1kWcyMAg/FIuYB2aI
o1HvzLGv8eN3EBbNeGt8s/tsNqK9RMlpW3dmxwRyNzC1dkKsXgRV94tWwB90nPtmxreC8dydvD2w
E8Vop8z6N2+wzcPMit+9NJMy8sQ3IAnvi555+ZVVlzbti4ywuf2ETwgrcyqe7GzgbpX0KZYrRqHb
lrjePHuRV+pauSOje5aJkUlko4BlspPPmBZgfqNgDZjXJToToqIGGpYfps7zvvj2UE0vA4b7cWdx
a7qY/EyQ2Q5RpmBSNN0qDopDvkNID13CHYwkTdy0i9AfK8/qge23pVsec3vU9V1BP/91zi2HJ7RS
nkgMNMHWrQ6GwmB40w0iJsuryWObtovJErVtJke7cV0RrBSj9a31RS5E2ODx14YoJ8K1Y/qVBX7H
IS+v+vUO9AXsryhtaIZWkbvhDeYt3VbUM/TbUjGZocwnbT76tZfll3ZFVtYYbRXG4Cv6IZp89bMs
zcACpFJyXlxrqaxIYF/IX3LiTb1oYm68fXUroT8PvlzRF6zOXKZLBBiGgPFk9szeu+UAvFLx0XZb
d7AMkNep0p7zQ7m2UGTYBStiB+eyme5mFN8rqdIre2VsS9gRZOkYJr0QTinljHcCBcQD5+9pjDpT
bVWCqIqAoExbnO2mHHJjubBx7K/h6qEOQwzD3hYx6jfvbQBWagmrxuqzCz3TNmPvGISDhvVaDs4V
sTf5tN+yzK8+VmImziEss7KYad4GgiFKCGfAZyQblE0+fisybRWXQ0VEjZeItFvqdpc6yG2++Ftz
gtxkvGFtbMyFTdd16Fez/VDWJWgDQu99N8cNzI/bXdQlAos66dJVpUsSjGO+XreUZmniIDqbL+1h
GvzjoK3K3Z9aHPxwWy51TKtegxCf7pWjM11kgfDtBOiwSZSz0LF8V3ER6ABfQ9w9izOFy9Qa8x73
/bKyYyDP3i54dDPWJhNYfH5dN5YGjnF01uF6prSbblUrlduHllak8oUZdedcjQaApGuTGDf3kgTy
sbrzx0q0cdArmqyhK8U23zGz0danPpX6/GkUFQUwTdF+47RfLGtxsZrUvmxuDLjlg5N6bjeQO2CI
zz2FXHFZD0prExhDdfqJek70SUOS5ROy9uCaG+dRkHh2+9p5U9qTYNIv5fxZOUNNzn2eZuslnX3X
PhacDKonCO/5KQVybF77lvyRQy3mer5aXF7ji1RnIJC0uObUXdV0sxPNHHjdQzVRZF6uFPvNMdV8
1R68qt3Gj40+8E1tvcjkC6Nk51E2U/vJZXZvPruNwbS59Vdp7+nwdcUhqxwmQGppaakCsat1/ClK
TheGrwpIVzW79INijtWQz9r0hTz4ds5WMI+5wYcae/WQ6yz6/8zt/7cM+q+TbPf//Hep8csQNcnW
bvyxBjr98X9KIMv9CzsfFnJ4Lsh+cLj8dwVkMls9udKA8wZ44NH8/08BZDBdxdYFMpUR6alu+p8K
yPiLaspgGHvS1ZBF6v2bCuhnoQVqNv4N91R7QYxF8uCdZvE/zNp9FhkDVwFnYd8O/cU6NALVE83N
knAtux52ffGOvIKq7seJ7T9XRNN7qvggmrpnKquOty2Xm5dRZfiXli728KP+KcZ/GuX/OBY+Ez99
/1Y+0m7uG6IxmtfcvR+/1VobXS1b6B0preThtk6tMHe7y87tYC5pvGM3jSmiZn374Tf/z3j6z9dF
N8gvjVSYiyMgPKsmi4mtHQo/CQsjLc9U7DWsAyLzL10LUFiWLGV3b9bO3nc///nKp5/phzE4SidK
25OR0mbeTrl4duHR10SGP6+KhC1O1ZpkpOF1ST3PT8KyVEyj7b34pV+eHC6JKdbkFpusyudWn4KN
tMnIxYmGbn0dlmXGJc/sld3+bta9ZySvwcPQlO+J9H5z2YBrEhnjOGhhztMdyA7pPVGUeSS2rDQY
e5mvFYeOJF0q2PAqtoKjrTzt65/v7y8P7Qmn/J3ojK0p+OWH7YlZ6SvAPVGt0WCOJtTfL2vtN8vu
z9f5uR3Bg8t1aGrQKkHFxk959jq66Hwl+OoS+1vNUR2YE8cHoYMHYlP986VYXM4eGXRVluPCykaq
YZ0/MvBD6bv0ZhlhUACPdLOYvPDbOxf59b6dLnLS8CIVYZp39n2gUdfC0LDSFBLhH6zpiHn8/M+m
8/993X/7TQDVmyiGsC6f37SGzVJOM6oImYt0p80MPpat+2KV+r8DB5x+HtQJNA98xsP40M+ND1kZ
0N6eVh6DXI9YO6NR1BEv3ztf6Hd3DdkT2wWOfnaBs+XLE9RDZieY6Zn5k+fIxx4kyJ9//TNS5n++
Cm8RfXF+Gvw4Py+RmjKmTl/4ZebBkBEjGvOuTqEgzlI8bnoTZ60Kqng94VhpVVUHGQC9NdtJfzDl
bJjRMjIlXmgwv/PBfvNjQgvngTFRF3GePNseGs2wsiHz8Zo6nBxp4w/kb9ry3TTv04r484pJLxJV
Ne8ycdR0AX/+/qPeGePAECwimPRVBh5s27F80oPaiXWiZBNTF9+gQrufHOa6YS7cQuLumIZj4ejV
Farn4mCXYLJ7m8a8N1lv42TJUNVWzixo0v/+88/16/qOBYUagNReJFe8rj9/WtfL7BrJHHdlfayX
v730po7M+9V6/vNlztSz358K+iNYceEq+yfews/XMYJtDugPVRE8ruPUzWqn+ma58QUMl6hF6tMz
iaaTGmIBUW5okek7VSZGQS3L9qtWISbS6/cCfX5d8jk3IRc7nYh8sgXPfiqEGSZziIHNTcsiasDs
bgGLV42HCfp6o7QDAaxa9Oc78ZvH0MJPf1K4cQCDdfXzjXDBXrHcGxWwNMov5dch/aojZJJ3cAu/
edXpvrKaEHGP7vx8RaGnODA36xkP0+HL8GakatcIP33489c5v4zLIYh/H+MOfmdi386en9LQ8BU1
PD/dmmm34GLTmKid4Z0vc757nV/l9Cl+OExi3kythgEaqNDejHMiJqNabO6lOVt9Ujdyeme3PP+R
zq93+v8/XC+HC5vRaykjR17bxuXWfzDeu3G/vcTJh4QHDFa7ff4cCH2SY8AlgvrKbbeQlPdQ2M07
2+SZ5BgPon5yvNBXNBiUANw+e8TNColJ2aISQOyrrgYqZVqL3fJp9vL5RtclRtVhoKOz9SGSrLvB
YHHccFr/uwir/3wOcOPAXNBf//J1l3o12oFpbZQN+X5uHRn6QNDCXHeS0dTnBGDRO8/M9yf8x4X4
+1fnIMJiHBA8cv4G+I4CHtNCW7O9adlDcUrvsd2CrYU4Fm40zR7TIXDitSJXvLdg0VmauVuq/K4y
si7SS5DVZOt593Ar+qexT9+x4fzmAUBQg/WE5ZVR2DkUwdls6hPElREiy+ErkoFqB/mdrTBNF/ed
x+C9a53erx+e5963BD0oVt+1L5itW3+7a7ADrPbOVzrf+r7f8R++0tnWr2M0zNGdVQiqA9QhbQfM
Mo2Ua9+uQfGwmjnCP5ibMA/fizf+zTJkw1ygeuWsxtn97Mqof0ZHsxj5OK5Gx0i61SXAh/fW1F/f
JnYvkqIYaBCygAnk7D6yBwNqLEyONQ2uiKJpDitlX+iQ+IW8aifL7BmtHR3p9jhP+b4O8ncWpl8K
UI7u3zkaWNhwyDLh/PmXzLQGnQ1hjNGSZX97o31TW/WjLgB5T01+a8jxSQcUORRWaBKH9+e1/pen
6Ozap///w1M0ijnQK0hlkbS+qrkOUVWFC2rLP1/luwXjp/f27DJnN9kg1LFXlPJRr9bE86aDR3Md
kxgR1WZ3dJlooWG56OvpwvI0RAfwkRFMz/s/f4zzg9H3G+3hX3c4nJO5c/ZEVV4/6MXATz1W5V2f
z8dC0xLNKB+tOk3SExv731/vtA4A8OA1cu2zm+uT/FpZiyMjNBEhS8YeiHzs8ky5zm6BDfDnq/32
Jp/ClB0eZxwgwRkfhhD4eRgyfsteBQfMiMfcme9RUx5bu783yuAaw0+HgtK76orUDLuVNvIq31uj
zw9gp5vs2dhwT2ZoFO5nuxOTJDUBJOwjgqTs6Wkc6JFHmzZ4tyAHbfmhtSbVPTJ6Ez2W1LlzHv58
G35ZNiiEffpdNNCoj3GG/PxEtwjjtnHk7Flt6oq7DMDOzf9lB+VUbLMBIaSnoUFL7uw7CsAbwgRI
ENFp/+Q4KFq6nOZz8ODqJJ+m6zvny99+pR8uZ/78lcDhWiA4idUoNYDbW9Ufl3l6/PNtO72BZ2/o
T1/p7LYtdHxpNmzytLMCk1UyBg6VMOi0T2vCO18IG9Iv16MwhqrHeksfigPN2btxmk7kdZNroXR7
BOPDahqxMxmafJvITKlDJKi+hiYX2xCDiFQ8AivALDW6kwMAd0Pbhrx3KB038v2yu/WzFCFgjriV
aWQJnfeI+K1kADQSI/pobt5yUytD+7i2undpbYwBPjNrTgmXGm1x23RkjUYBOv83qQz5ZgBYOmCj
knfMf5qO2VZh3qZ466rnwNgyg0Vj2q7UEjx4Zekng6d5z/AKm3tl5sq/YpKt/MOKY+ATorFB7AeG
i/dSR3VnGIObIq+flw+6MmcOJJu/3qL5aC4WF9qY3pvpW8G2+hErRXdtCsO7KT2nwzU84tWoqjfH
GTbQrNUSqLCbDbS4Wb5lfcwgFRS5tPUqWessc5muUIdGLaf5fp+2FmWYDKovdeUz0IZ5cmzpvqpk
dnS4CFgF5o96F5iAC9IWineADwRBzkQ+6Yi7uxrLXW2O+aVyUrj8RjXDWbUHilzpvmDt2uTBWQ39
SifY/Z6AR/K9y+2RQdx40+PWuUBKPZhxJf3dMOW7tC/b9MIYAoaBJCglSrWENQC5FYiznRrn8DgJ
tZsne4xBizOxQ2B/N6ZVNyWN01ioVrwlNlZtmx4z4kienXEZcLVsRQfC2HeC5gJSy3ZpVB0c6t5s
uHFNgj9iKk7DHwieA0o41axHZRMftbVTiMC+3zddBYtT1MOb1EdEhbO8NobMxGiyxTm427tm6TA2
IjlBrrq8+W7D+T6vCOfV8xbhS9/sO2c9mjo80q223b/J/0aZzOA9rMqtjrFmuIm3ed0QmTZe6b4x
qzvD0/R7fq/xdkG9bVwH/fbq6KcwDX60DEd9zX22W1cAfxZH2A5vFro9zrL+HRRXfLHaGGUlFh4l
bDNqe91+qYbt1bMK91NZW+2VMaguIcaYDwgl/2IWbndRCG8zIlS+F2ZnviFMlJhTVM7EuiqSLkN5
BN5aq6vncsmYpHXiwgdITr/Wfkjzb8E6MEbUs1X7uDjidhX8xixLaMNX62kjJSZS29odva6ZI/6Q
dmi8VR3labvXttS/7PijDvx587YIQL5uQsBsnXKR4Lk1dqUx3+K7xwgATeOgGhoItbqsFzhytf5U
W/2MjrD0iSvNTk2vGXsjcpvP7cDRZXCaKYKd8NXSZYlBp+6ukcFvRw5O1S1MYutvtUzIZC1mnsdU
ft7q8pK2nKGwW7SAODwwyCptbutxe26cj12aqMlQz4iY9fbe9MEdJz46g11bF9MhHwKz5cVsq0dF
irUf6kZvPk76m72ZyB79KXbzIPbr/NNmml+QjnGKNXR00NoA0cWsxqeKSv9yKIf6eUjtIibVwU3o
kOfVEVx51INVCiethxxFMs1QaASR9IRbNrBvvSTDW6JXxrUkISKrRwSc6ruf4RuKzMuhdo5tnu3U
Sob3OPACVXaS+/hRErCUJzC5uc2RZYgm8kfxIZvrLnahdYXGOgI4KmVSNENDHevz99W2t/P8YGMI
b8mlBamPSC347Ezmbi3rGJsPgHlQl3Yb4Q16WTxy0MqCy5Ux5uXx7wnnh6BEgUTrJqPdYa+YDlBA
SnTMRCxgQFC4ZOCLR0hShVDjYe5c66VXxkIY+vCRdSwO3FqfCT7KjpS6khpze3OhWdgFRqau9j6M
KF1uSpdlIUO3H5IDSsoXu5LxauiK1AnXvNV4Lo62tLdr1LxuvytKS5mhDyJjhz5u+DqU/Vc/c+43
va4P5CBkTTiiqrjt7DFNZq0EpOW2/qOV8Utjuc5vS3IZReirbdtNMu0flmrc+L0tdGtiNfU70yB/
zl7t6hW9Mgsp4HQfnhqqkNn9oLdZfdisHOdfejXm2ofWsT+WYo46wn7DzAenbrVL4g3WIVu3/s6p
5v6hJxwhDAI0WWurKRxL/dLzPGVTgKsAjVdzlOti3zcBXUhQTadknKC3ER+wP2x1+jJiq4sQ8ZTQ
F9teLceUsmYfzNkevQ3s5U2b3uwGbVVSrsWaP0GeX+8QPy97TWu0q8xFwrTfBrjrIOlzLV79zY+K
oSEswDaPvHLZle8LLZaSaJ6BbndeIusZfXwOhvF1mJYXHUZLd2ScYCfTrNKvgbei3EVJt+03x7mr
Ac1TrzfYDVxxravKOHCojTUQMlQLMWq8o287YU0W5EhWuQkrKZrXPIKSvhwKHKljGODxosc4+QIM
ua2/lHUr7KNet9J+QPVmfZNGzwGnU1PCCTbRpXtt6fk1DZL9kA7J5qkITH/a3xTzTTHQN+ywzCO7
EuDqbTlEiq6LGZZu/yBXwhxr0ikIB7BwvBvKLz8CnF7rI1AWzJs2USFh3oD3lmuw1LzQvKLIvEyJ
VR1TqSU/BEvlHAmmtEKCXEz4dG1bB5fAMtA4058IeZh12GID5jDyWYkTcdFB5fl2yFW2PfnzJPiC
XT8+E46KaAA5F+gPv82LXZB52yHNJi/m4PM10632K8rpeYiE0X1kpfpCp5sE8Ga0hzhYgvU+Iwvh
sLlND9BmBhiPR3IpSMVarRvNqhsRGtmCUC9DHlTHEvEr7gRf4IYzUtTliyauF2/VY+FY5TMedHHK
wCmXA74OD2V+o04IL0cWByQ40xDJLMhuSnyTn3vCmvdL4Gzkt2TOksXm4GO9VAaZxvFcBL0T1Y54
AflMgoH7cfA6N7bQQqnQnJer0dQunK5/XHxEGwVSqH1tb/2uc5EUc/eUSsZCqZvGbRAgEYGH1y94
scqxv0aSd1haoZB65k6z9zBhEqW1ZrfGInADeqzUGqj8kAQXZG0myq8dwZPPg1My6+hVp8drH5TX
Y0MeTUk6z8cMGAopwIXPGtr0h25sczwRzvbJXldkV4NfHtzMOuR+F7l4Fbt9s1ptrLdk89AhWu5T
O90jXr00nLF/EHmGHYbaPB5zuzo0U55ftb66GHPdMugsZgm2nU+yBL6CySJP+uoedwmRSy1Q0NR7
aTSs/Vlr7TanG2gELg7zbXqRGjag5mO2cRtQt8zVnmwfnhu1pTdDZXsHTBW3QZM/+hXxRc06cSCE
NaETH+g2D5YxzwWMv06FgjOvhsvQfiB8qQ41V9OP9irkJZyt4WO9Lg9Zbdxb6fKirdZeefWYHbAp
hWk9Jo7VkiPTtZn7pVKbNScpELsGCahR3lm4FllwL+Rmz3fFKLD9lI5Gtk/lt/JV5W3/Mqa+xCph
67f90BKLPmzd07R1l6s2NzIWqnsoimCOzXHcW9XoxUJ01duW6/splcvHroMkHOIfOaVB2B9yp1xi
MC9fPBD/RCctVxjpsi4JyIo6Sm+6LkpT7Q2I5nvRmvour4oPliVQw1UQWRQurDCdSUuaVH1J4pNz
mxH/tNcshlF1hsFrmHgtR2kmqP6c2GIdeOy3vI9L+FtIkTovLkXxxZV55M6d9yY9l8YA5q3bZvKP
blElne/uKEQjsJKJPQltT/CZl9S9Ja6UYbWHWQTzzvXz4eAafsuu60vCPDyUaoqXPtY6TDNuE4nc
vVsXfHqV2V97tVszHYJhFTpLM+6DilpWdTXbtMmYd760nBkSyiLTvbvAqKqN8Q16G81dfZUIBwXI
rX1ljWsWeZQgX6cMsgRCXzOy+1x9linnHqfIXl0T/emUEiMH3eUhCMTntl9xjejZ1lz1Uip8xfqK
Fislo05OxnTdE8x2inNbbgOJXhXA4CJ2ZQCYxJ10cmaKSs+YudEbxFGaz0ln4GrCG3cgVK2PvEXK
PjqZ1t5MK9cu5NIFyUwum80mSWBbUlqsoU0gaUIRtJGAttEZ/5L6gYz7tV0Zbo5p8VIF6RyWGGt3
a9GzZFf53O1qVP8HE7F7zNCC/HRRLR9aG0uqLbQbeNRvAiXaPR71tiZxKqhvi4JN8UCGAftTgep9
i4yRlkvsomjNYt6a9sumgqA/UiED6Ubj17VXBKOv5F615Kk3h8opggeMisgxKChJnZoIaa2jIh2b
CpPOJEnH8Pq298KAHXK8rprRY/KF/HOMUZ7x2VYjqNwHNMWetWO6MhtxsUI7cCrCDXIEi/0UWno5
9bFiUh7sZ7vxSVwpRy3OoXskE6ki60shoefgjlZ8AILcwdJnTJ+6ERpuhVKWY2hbie2Fo9WC8p1a
bsEmZi1v1uR1X3o3PWU0VVXLWcjR6+d1mL06Ucu6PtPKr6w9KvjgGw6GeYxn2+uu5hJYjDfU42Pg
ZtOnCWE0Qt9tzZerrpzVkT9paJ9V5mfNvsyl/yFvNqSYq6gX67UouuCOGkOwBHelZd1y+vDUh3wy
2yTNClTbaaGt/gdy/dr0Nu+wg4VZt3gFfPTBzW6EtepOzNLUsRw1GNwhy1x1IjcO+C8fVCu2C63t
Hb6L/CbHaolyDMRDiDuczZQxt0SxX7V98CLaeZou6TzXgHg6K9hXCOP3BYev8bBsxRjTy2lDs3Oy
KmGnTl0exuBmxVZ4zbj9iyK6rtWMMcYIZQ6hoYHzCFnVqq9EXsnnAgjpVSdPPiyGMCyBEwl2jhjt
5bnA9q6wyKdPWvBYFPJYuAib4UXjs47wLyAMVDt2Oci4NyJHu2UjH+0fZYmG+IjVwyT2W2RHts45
zmxKVn1v6PdORQ28ZHq9kHFmec0h32LHITdHnfKzBiNO85N71yERbzAL/4r8dL/ftaORzL61tTE3
+qaGw20VTtLp66UlX2zv87oF0SaNYpdaK1FUhcSmIaXppgdcayhlT6mIzs2YO+K+a53Y2+64oPio
TKPbqbmEb8HZPtsM6qrrLX2Rfqy5oM6Wy5UUIKh1Ds24UhJTU9qvdDe0SM0rUu5WtlfdUFzlvQ4H
mBLO9cMOKf/gKsJwjFQWQKDwd1aFvp+XTf82MCCYwgIHihehzJVP9QnqB0MyWJk9zfJSJ8jzAS5k
/0GZ/XN3iT9SXnmTqNkpO/51QmdKimtttK9Ma+xqPRLtEGOfJRTTuIEmkbWs5rAUdl2qiGWr9Sq9
LVx3RRiNsp7yvARsUBIj+WpixHOJiAldfGk6a2y7TWFJkOBateFoGImaoZRsa90hIi8i7K1JwB3y
LBTTxGU2F3Ci+joppNtoTNCKgPUtI5QRQEh+vxK1reEpEPl43TjaMTfNz+Cmlq8eJMlYmJg1w0yh
TSaWZaSS8Vr3S1tpdFjIjgYCReu9vfKrYpQ7balzrAKcYuaAtFqh1+twk1V9SvfGStH25DofmFNa
nUy9Z2PcXS4rrJh+6LXdp6WCYCThQYSFjWU2ERlP/A1ElDXsp/ypR0/WJcqzvw22tW+84WVE1Kwf
mmbMPfpTuOL/L3XntSM5km3ZH7osUBjVq9PpdBXuoUW+EBEpqJVR8+vvYt7bM5VRNZXTGAwwAzTq
oTMzGE4nzeycs/faNpPJlVSGr5p92c94Tx45gEb3nVvvzNwSsA7ikNTilVS3jKpxdea2JWdHiRpn
Y+Ddnx6JihMAMNrGSzQnHLdQtHw16h4ni2jLDzyn4TnNHJt2R2KC0ko1T19gRIlN0bLelbvYLkPl
0JvKTZa12q6K5XGshsuADYY2m3vslbq+9ATPlKikt3PvtFAdu2Woo22vmBqhWRUghp4Hx8zOyMaX
btvBm6D/WZo3dSNxm3NqeNfCMZ28mWP10S4LneZBhriOzsGkYEfPp+tQZqyKTrJQdNnVjzyP8/Su
dBb1wQ0ZAXlau7TJRs2VlypL4/Ok2Gp5zUoVu4FL4Pihdxqphxup9w0IjlACUhnMVj0bqKkg+4cV
qX6TjHnKIJVvsyGboIbTqqg27pKVj3HmjgdgCvFLRfZseW5jvVI8J1uZ/BH4lfE6h0OUBos+2/NR
q6NHMRAO6bt4rTvsGJP4oWZzgakooxgcFD3d9nRHD26pd19DImceW/b8b7kqM1w2VZht8CDR6hOz
tmXV6655mpaHUq27S6p02i7jtzyHRPepvqul0T5c8CpjT+qqNbALVc2BlA8cp47GjGGXtvaEGZwG
dV2Y93Vnx+HEaWlxyYgghQdDSfc2JgBKy6+KmNqaQqm1Wd03KjxYdGG7OFz4EQxnM0VB02+FjK7j
uqb+x4wV33J4Ek80vm+Ndin3GAKM0wxdGLoa9Y/WG8qW3XNMj1GX54+E+Ngo+FGoYxxWSZunDEP+
7eOhotW+h/FZj3z+TOpLo7yPBCF5iipC/FvDRAYVsbxN/rv4g8+tfB68n+oowH04MGG+/jqe0Mhb
wXU0Sg/H05bwwc3M6m25j+H0m9HO59HSeiEmd5ZGzjpRJ5/hq/rUdK4YmFEwOiCGNtVrD6n7SxZb
L9Sm+OpjygFzENVvxhWf5y8/r2sizGYWrYLdXn+vPw1JY5TXETZD6Q1FkQcqsM9LMVf1b8QNn6eT
61VMVD34xW1Adp9vY9QBYopzbmMsLM8oSa0s9Ga32M6uLKBrdgMMjX+e+Xwe/v684jqgtFdCPgrZ
Xz8XMIoZjgwDw7K4KpgVWkHw2u+AdH/3dDD9dAlKYlSma59uHkfKEnXeqgdMDnSXqbV8F9iFzW72
z5/m7y7kMvtk+ClMA6Tjr5+mznVR6KvaQtAqjpQwSMtMXrK+bO6TMP3N3PxvLoYPWGPQqZFqhOj+
14ulkwIBOe+42EBNyKGDA3ZbSY+39zdf0l8ECnxLAIfRlaC4FygEPt1AFSBPhI6cp+/VveJct+RT
WPg120IpaYsnO8fEFPy7Z/5vPuAaZYROHC0u4ohPHzCRbkR2EAVR3sblNm4b9WWC8wS/Oa+2YZUq
v7mhf/OOIa7EVWCZVBPoe369oTG9WDjWPCZuRuQpW1O76YXm//Mj8vcXsSzk2awhfzFwmyonBbhb
0rM1GhBQ+qnIY/E7MPDf3DoXxIm6ilKtVR7160fpGaO2o8GtK51rMdyX4zcR38v8+Z8/y88X588T
W54LLsMqiO0DIsHnCaoKGCir06khwIeJWJo9t8n4nrORjVZ+NNL0FuXODjtXBQAp3NjS2QPsOOtk
vNFwetJLbrPSYt1yK/fWHtt//23kRUR8yowcw9RnkVrcFW3Tc16g66QV+7qkM09eXnmQSHE8AzHR
/p9vx/o8/no3yANA9WnzsCJUNj9vQqNtVHrNW+Jgv3YjPOqOc0klZKx+3o9zt8N+9dFl+es/X/Yn
T/PP1/3piQF9bKqs3C713K9ftqUv3RC6TKPqbXoA/5NT4P8Ij8k+2VynzXd8MsTpfpWbI16937wy
f33OSIlDlbz6KVhtVpDCn7elhJNHk9mSRacuAnat7QQqEADNfdg5v3lx/vZSwsRFwYrg4m349VJT
2WSk3PBIF3SeMyp+BC2apLj/zR64vuV/vpv2qspBesomCySSJ+fX65RM1Ny2Zg03mnTLJHjb9TUj
7MUfJST5TlvP5b9bX43P1+TQAlJuFQWZaIPcTyuPM1qgTGxOFT2MZPzmWoDtDfJU0jONV59aLXtr
q3YfMTppVKrkjD6h0d2nKePSf36Y/vLphcUSv7q+cFhAxPx0lwdFa+dslZWYCZ/WuKtAQjKN3BiS
4jDfl79z5fzlnVmvBx1jjd/BeGl8emdMRmmqrHQGE35+252WTbNFTvjSBf/8sf5ysOEy68q+Cuhd
sLCfjhmlRdvColrx6LiXuCsbDM/hfF+byiMH4MRz9GH7f3ZF/dfHyC0Np9CZE3pW/k3m2BZyhREN
cw6l26XFb3fo9T796alFnwjan80SG5mz7i2fniC0UE0XOez+sNCPmhVeDLJeaypjmjJVtNcXdxfV
yi4mMf7n5/y3HJSPVcH/PqNl8cP8TyRt8L1a8a3t57+0Xud//K3/N/izFFd/+qr/Yp18GJNu+S7z
9/Lbnw2UP//VfzNo1T8EOBhwwDxyPGxrkfBfDFowMbxdmMF0i/Oorq9/8t8MWmH/4cB1UVldfp4/
VmXgvxi05h/sJqt5bSUZr6kP/5aD0v202qirUhokDW4Blhx+3Kd3jtj4qNESXd+sVdNrRgPZU/U0
grMo0rgCTKG2HIFYjQadMT3VHjnbqAtuiyYPD/HSqJz8XGJEtKi9uG1XP8TG9KUGB0WkdK9dQbK4
p0zJozOtqeEGfAy6XL1Nq5syUUBkLpa4GVzpM1HQDyBH4DOWJNUep2RxDuA7Wh8u+IryGrSRcG3q
1T60smMqO6K7mR++TXaqbafBdNoDkJL5xCjXPGnp9FC6VXIz8a8Dw5ZA9cphBJTaRpIenDkRSt+1
O72u73LTLOFaQVO0cRw6nkKcdYA+JPUJWcUIKXrQtMxLSXyPEzNodAPVTpHk011aq/TxOd15kVsh
O4anGBgiRWjSdWOQr8OuQreHr2M+9TtpiO8SGoivVgndNlcYxFK46dHC9b8ZAaX4aIuHG/Q9w1HL
m6zelJpmH8aB+F9/jJ0BpSR4KW/i/PuqljONN3SFW62mqz6s6b2mlszHidl3t7G1SXmjj6l/FAAO
9l1nQD6vQPq8RVqXHWUy1w8tyB+A20O+H9os/zFFerTPYNZMkGLphXFIGaqyPGBKg3tL1yropFru
6XLVTyMADa+XZnQD4s8+tbHJAFug2t0zVWkZTSa5earsSmMMLgHGZ65yAW6VuKTEVIFbqel25sBO
AxPDRbRZUcGMvirWprkGL2KaP6qosU6D7EkSDqvlbhmEeaeX4IytunAOFenJgdMoMnDdtmVQkZib
3siso5UN+S6Hkbu3x4I+Ol/qk54r4zZk09yh0NSDpgRSMEVIQUwnNNHkK9ojjCVOSaJBbVwwpAQN
CyNnsoOZDpLX0i2+jEUdtF1mf4yrkV+vKiT9Ate6Pdkvrl40u7FbeTs2eAE1beyjiEZxU7bMSTDo
MHizkwJ+GxjhrDDtQwEEAdVK0+1rlz6qNbpBMQzq89rUoMUXdrsRkZDikQ0b+0zGHL/rrcGPq1S8
Vnkfg82nJ7hh7F+eQncd6qotGeU4b5jUiDbVXuM8XgJA68PXaOBEDaOCxCFn1FFt15N2cFomukxJ
kjiIcmZqERIcqHbkVOkLiT0bxtYh9BV0I4aeGX5PUymH2y+XYTOjyvE77FP9xsynL7pcVNos8fRR
6rH5OCzjl0xZizQtJ3pDDqc8Gui9mJoWGDQQry70Ob/NZyUgP2DwqzpW6SZwi7rB0m6ahqlwWRb1
3ppcRgE8aOZEcymObdTBef+MkBheQkg3xkdU8arQcn4C5QRoZBAj9W6xU6ep2pfrAEAHCelZWvZa
Oa3qj8IOX3hV+zNSrfwOaf2zHbo2LixofZa+Po0Lg4TrJNL7PKEvNUNs3SlJlt2GPb17kXUOECfU
WpeGvkzvu+RXo4GomuyZqeK0N9BhXUnQsb83U6ydZqcXNIMs/Lap3sGwbuije9qkdudCYF30x0hZ
WRFdMaC/GVv0kjAqL3BJ0hNoC0BxhOYG8LXIM+iXDwWU7U1cV8s3DMR5shGFNQc1sSXeJKxp1zor
npmAy+/aSrB0+XmBks3dscyL8YSyS4AJmXc1ArpMEWa9TZBUQalS4H8cnT4Z3GtSzQbh5k2fvTS8
6pfKhqCIwLdc7iqlvIECLbaGE+kHtrI4hD7ThDlzHtSSOcSJxxWbUx9UNSqDOMxaig998tlvYhwM
ypEx5bgFbwG522S5y5uB6Q3wkNx3EuU57zvrtOZ3Puq9tSuoBs/RCPQZD4e+7XQe3WxFS09WSKEf
RmvH1Y0Ohoj7czSoFvMyIQK97sTWzYavnH3Ysfq0OFBpuTtc2MjcZp4gconWTPPWXfmkq6k3XW4S
Kx38ISkCxPZIVEQJrEW+5W1xsN3h1c7zi1DjB0tJXGDhUdrvrNKC4KlrWu8N0VTvu6x+H5gW3cAi
iM7UnfyyhgE/LMlbvzc6o/aiKdL2NZKrU7q0lxnW8KsSahEiORgasVPqG4MUu0eE6vMXEL0OWidr
8hooJF7TDy0N56V60/Pm1SXoKBvdq9OxQMlBfutQBO86TL1EetU+q8W4SzOUxYsimI/ytR5ysz11
th57s3DumLhEO0Q1H+WooL1q63hrZNC2o3JZ2Lbdkqlukm4TxyW6KUNbeQhT9kYF79N9FOrRNXdg
uvVD5tzleYLorM/OfRbljWeyAaM8U0aUrYBVHmpoUe/FUqXAjoG6eyhJ0ZuNZRO0ID1Z7Xoc6GE2
HSW9CYACM1jQFhtPCPP0ta+rUmxTDfxOjYf1oOm18RFqNfo5q0zqzdIZ9gkQi/mtinP96hIxdSfr
GCC9wq96FQBAc89qj4TPI6i1I4Dpw2SmpwSK6u0UgkQbx/woQzYxq5ruIlszHhTcAwFQ3WoXtR3c
elDuB1Lkx63TmfFbMydgukHbKm8ZiRHQKsOp9NXSPNgNuwvrssN/VlKX4qroJ8zpZOqTdc0QE4zE
X2n1XQT09L3U89uBJFniGyGfakix2vKGrzhsNp09E2i1zP2zkakvsFQep8lpwZoPeeVsFjhdaR/l
u0rWka8VvfGkh0q1j5rBjD2qC9TUcNEbmNocIjZMFnOq1dp6rRO8M1FtyFOoNuENqJX6EhNFdw8T
fkLxnDXbWGkWbyZFDF6pkbJ7u5Pyld8xB7qmTkAti8GxL1ETaieGYQo6LuRErUAkYaIiMaIiPDNK
MYI4VxACjaQ3QxFCsQN5O1x2LhYlpa3LfTUUN+jRNGIoczc6MlkH2j/EqrZJ58WCuSMy3wbUDDxT
IrEH2iW+dPhOKXwdZQLdjZ2Vjof9rdTltHdKd74AFopBEjnLcZKaZBThoNdoNPCvg+ZM3qipze3Q
KHW3z20LITYvu7mPU8tgfJaH2hccAcg26GWOnq4UTlAlUbSzQ0d5yOKJhasKLWXTjVb9vMi0eZMG
7NVz7ozhd0S/vfYAg3oyN3FtLzs450boLYn9RSYDHG9tSoS+K6NE8VoUEYFpETQmKoTchvKj6izj
YXRDZ+sUVruJ2fYhqHd18e4aNfQnNU+bIDM79yIxP3ACKZxnwOVKuuVPlSMe40Bj4sCJJK4ehGhl
QJ/b3DVDttyjHgIxz2SNX3zw0p7BJxKZ1OGsFREoAK0PVNTU7chRm6+mYr0IzpK7yVTDXYEixV+m
Kf3uFIu9XUNdDv3MTmpbWbYHqFb7fBPNfhqW5alEpeIPxRdIbyYTuJJ8NpXvxk6yM9AgHFT4FyZg
IVrxZpfI8ewkOQucD6DZiTjolOE97cxLmnXytoVqf+CccicF0H+rvkgZf9cr13fm8r5R3e9lvtwn
k/gK2ypQKtXej9WinynvH0cEaHlu34Z5rQF41A4TJMF1XksWXKOwcsbWQUYWe88UTT4LIaEZJmf6
Ud3mIg70OV8+pjSMWTbHmSOa26XpLoyt9h4VqOYCbEa9dUj7qlDuKgi59p2SJV9tTrB3umJ0jzYd
mh55EKl16GSiOyViNGur+ehVNpLrZTKKh7Aw0s3iTsu2bzrnmLV55I9omK+uOQP2t1w5cMxNQuvk
LJZisetF0ZbUnPFuZGA379xcRf0Cpvg+6vkrpGW4UpvRotbKvsUWsXcIngUVCRR7U6giPhCyqNza
S2U5HrEmy0XArP+uChlRclWVl5iyugCDQm5tJ+at0KX07Rq5aDlpi8piDEq555QzJVOQ50yYGaIq
rR/3TRFvhh5pnyFIj1yKOt5nI1IY2NaI8GicnIkckdDQeqM5pR29eQ2N0A2CTm8eE3wMghvRlpNy
KOecE0RhBZLRo0cYMHGq0NG023pmc0115z5fwIOV/WtZ0Mgc7P6hSBbVt/ul2FtGKHeoeoHhmPax
JLX9GBsGtHOZD3dxo59z0dxaTb/46GcazCDSuAd/0mx6PW23JVaWGwvFmy/GpmRmlxeBTO3oYOpM
aEheWfyZI/gVPZ5+E2uTvmsKSwRASRvGiHZzlxY83os+joe+LUiPmKebwUzubHPQzohllMMIN+Qm
nOkLqkgpU5+kwSLbdclQ3C/d9K0HTrwfe3UET6GgQ5hR5nHi7pXybPLajZuwbU3SLKbkydZHXtko
cu81OOQv/ZRnut8xmRb+OKrtI2zthPKhcMX6Awr7HCWC/5ByeIefDnnqKgvwcdngFtFYEWC6WZhz
inWiV75GRDZdNEXwtA3Q1c+0vhwkILXyKisn9Zks8m2FuXpEyLocl2GhYM2NfeaQvNgM0qaMTKNb
6Iou2rWyuDfNpdvFEllZY0FrLkpr+gC2sWxRb/HYzWrdfKvRJb2YnZmPpHOwDm0iWgyiStD2YeQx
nieY7UGVWtnD0CDdHbG77bpF5ofJXjKUj+KRh4HDD5g/9YiHryl87AaICSelOXR9mPi2Olfszynf
b9y0PZrHQayfJd4opFNci7lzHmRUcybUSa1/LXgwTmjZOvoddX3TG7bqAQWdHx1kqh6ebuUjXEAK
tmWb/NA6y3m1lDk9ZGo7Pf4HfDLAbTT/UeJo8fp2wRmsQ2NvAij3Elt91whjOP0HeP2F5AmxyrLd
Ya82brmZI3e61Kl1SZM+9IBBRZwWkjvKzvSiTdp8+3+lMfe/lyH1/1P7bm3u/q/JZw/f5cev6VH6
+g/+q3OnG+CfibpzSImCzQNC71+dO835A4gO6BWVP6OXTDv3X4076w8NEACUZ/7gV/iz0P/QiUKi
Gcg11qGC9e807jS84L92eTGg64zc6GETxke62s857Z9UAEnSJq4doS9lb8A6HGcKXprKPCp2VL0b
lda/6BKx6Jwi0ELM9MVwEbnEeievDiFl52RMxEfYIMJjE3EOeTzjV0zxjpj9Is5shGwJsbDtVy2t
2qDOQ7h/pu2Wt5jy8vNY8UKMkVDvFEK/Dy6JBxczzOS90o7NRUvTVa029rf43Du6cH393C4AUMox
Tv3R7M2tPtmKn5EG5EtXV54QwIv1eBMdOvRP9WZMJDEh6tTcOeYsHoSsFzoIWfpR2U4P1D0ZD8iP
yj0GuO5unMflNHWWuWfipHMcZUBTtUuxAzacnRGC3TCfu43oXESTfZ9rMNsWXXsIVcPxcB0wZOkm
ppCpEb4Ts4RQBrw7uQbhRmA68ZZa/4bwi989SvyEThv+nqMs7CYwM9r3lN0b7FtH3civVvQ0ztU9
ARRyHyNQve3nsFgr2mj1EozjSymH+QxGlvLV6LvvzliLIMnzYq8RcAQHt9ZRNI/kp6ex+iD6ojko
M+z3pRzfstA1vAIFZDBq0XaMjUvKAClYNFnehdh/cYw49OYQSfm21Vt7u1KGxwgzDI7WmgwXnWPJ
kYwcC7d52z93xmQm3hgjoIxE4145qH9li/e1FGdF4WBWyDm5eDAjONvYXfi1j4c4KBqjuzOMmnZq
HimIOiEs1bXgJAngQq86dLLdqzLQjSCgyxtnnQ7YJA5s49tJrKremJNFPz1HteUy2iIbOOtXa+C9
Cf7en7LsRg0x4JOSQ1ZAsTAvFmnlAy0+dcN0ahR0fgX2i1p+IO8sN1GPWrUshic40LHctFEfnyFx
01jumppfotVkvwVwXpETQjsZo8czi3F20mJnPIUOdwf14LJpMZl4yYyRUx1q6FEpcVhJ6Y/NN73h
aN67y0gnLJoo944hKBQAI0brNxPid8nhknqc2xtjRK362Adqmd1I1NBeQozR1mqdwAGMDXVbcSg9
FbGrGoHdvY1tZ4tYvb+dRywGFmxnqhpUcwBeV6GbOecc4DEXa1LxVYHBNV42RoclrlyI3mmqaQ9X
vTnqg/tdSu2grLWanXbYNTA5TQZ+n6izp5sYpJhPs3Y36FbkD2N6GnT4p0tv8sIZSNZHkZ2MOtGO
Azku+GbUnSm11uuM0jgk9RreUtWXFmnX3USbmvqt+doq8skexurKFPMOFwKGu44z9zxAK241sYBU
UN6nWmbn1iJGQiLppswzaJiihdIFNp6JviZnXWt2PFVUsKdqId+XTlgnGTsioHK2CZdRvKwLo2vX
8YnqNKYLUqCAxR753OOl2vVV0z+gx76BYsa9wgCG3eSIpAIgvPEjLZID4aPJDQEL4hlKqb6t82sH
n37rzBycJBbzrTGOX8s5BJLfqMYz5oNmC1I6ObmNsjOSeaKrr7wi3qNNKbNlq8r4MVzk1uqSKijn
Ym/TUG+3TpXY5wSt97PAQgPoXn7N4/TOJOjiNmkFrjdxQ3V8SObumcoAESlZw1ubaUkYJ9/K2cbt
0VxMXI8XO6HxaYFA3RRVuOdUnx5NWls86pY84IAdnhulKG4wsyswtJlfIqyzdyFnw68Gg5Rzgoh3
M0758kOmFd4AI0esmlvRif5SG/QZoZWbVlUJAyrT0Ks1oRy7Ghx1m07TJo1z3qemHj2hl0sgZ2K+
4jGFDhHDjRc4HLYjPIU9zS2gm20W+3T0L8uIB8yyhnIXAT1EpK07p9mQy8kdlPh+tm39S1IJM9vi
eNAug1XIaxsmNMmzu1BvoGbnuZvwb5ebPKNZ7TqrRlaz4m+Y7a29Nrjpa4Ri62LLVn53aaF/n/ja
jtni3mlDKjCZjdOHmSrO+0w+Loj58MQHoYTNI30bgTNGAIyxvDG1g3Si/KGwk29dp9lbUTUYUshG
fK4Qud7XepE/t/NqriKCl6Ms2mJ67HdKNWggbVIX4TvnuFdgygQCuji46+nLbJfIn0QFs3lROCLH
4YVgk69jzNAKRFvh4ZHEfBvnEU04u9Hf6zhhBNErevucOLEV8VEJ6lrrcwNF5ooE18umuS8Xy6J5
MIIdCNpZEQdqb+XNGPBkcPyAWZ6hYXkUquKYm6Ss+zdbUfS9u5jlbaf0w8F1s+rMpAJmgUiViONu
gZPFAMdxNtI2ojgLpf6Ein28HRKdZSAp+uGjV53R2YTlEO61rKmf6bSbj0IjE83Lamz95DwyPifa
L1TeyT3q7wddl3TPnPJer+P2gaOIs9FHBN85/qBNW0ThJtQMgntUFq3KNacrEoDlZuBsfoyzvA7M
cMmeKqE9Y9rmEeuLCkjxZByTRU7v3I+YDdhqqu/zgpAVs07/I+IvkfOTtMYTZk3SfFOcgr6KYBc7
ooQNUAaV5jowHMrhXu9Nv3FAnjBKpdMZug8pOVJtql4aGd4rhEUcjCr0+m5Md72bP4F6gHcA2nk3
G9TX7Rzk5jfHKUmTsYNODNssWT5UfTeEuIrjOBGkFLjhfE2Q+SI0h7s9pONBaMM7BnUc0QULBUpD
pf5Yj4sno+rdW+zHjF9QCLcIR+2eBn/13kC22IL6rtfH98Zs+sC1eUfHhP3L7YZAWSLzSWj9uOUY
YdyoOcsxPthoV9rxhk7N4pMw2t4NqWY9SV4nENLd1DykwFF8JxXubRyV7Xsie2rLnm0mzPXG72GZ
o9ZNnUNs4ucnoY6QwK6mp+yO1nfLbj/m3F6e8qYfuTmFDGq1F9/M2aQHsJQtO6gsGARySGsb7WRW
S/5gZpm9S8JGkuZgBTRq+sCOtQ+A8s+u0fVbJjrlpXKl2EfYoKZNFU5veZjsoRkEOu+lSR2MdCEg
bZNVEo8l0XVCfabUxM5B8R6d2ITK70NKalaxjJI/rqNAJVnL2EAQj76RrP5uK468Qvz303pa0eVZ
eW/W9BgEsQS3yE70t0YOA36WoXrCQ4wpp++wq+XkIBBfqXn1OImgybv061C6eK1bMBQLbf2nMYJM
vTHKxvlhFLnBq2o2FqMHjrMVHiqTUjTW8C9YwxVnuAose1sWgTnadBiFtS9CK/HJIMhvSeKKj0ul
y/3Uds7GbdPoquKeLQjLwEhg672y1UCI+EwUzAOTz7seLv2LacTuBZcUyhizmmlRDloF6MPCJ8cA
oyeTJMbHyTKeGAqZRzDa17TGWCfi/gvJa3tD6Xxoug/w4BKH3ChGpBZvRbcQMpUStEWYqxMe0nzQ
fuAyaPfwjk92YnRHGSXGqY/52ZLhxD6jp3GQsu5RmNn6C1V74VHqM5iipeHm6IWsjIDIBjMTGSOJ
39toKT1qIxJMczM8RwARaYqpaeT6kPa1I1atriXuShgoAxke8JYKhcMZTTVGqutzznyq/iKnRPFr
PLUk22C76XKSZ5c5GYstDz4+PLVjROyUWszgKmYE2JbhqVjtd5s+k4IpoBkbvpzItvXp4OAUa2xX
eXSlMmOjsvGUcPombCwFab3HpYrlJm8Bsop66V9GSb8IyllSeMKSM13PpFcfyyhjqqq3ydrEA2+h
4W5WQ26c6jxrHSkrKNEbP6wN+3G2InXyOjfK7qfUIB7DCe0ds5dqq86iob1kMYrkcKB7azAIsMME
inVbZfNjPtoElRlpcWX9j3aoMyIfbbsKgKJIrqHSJDsjMuW7nk680EqaVT90pV3es4r0hI7+526q
mscBPTAmTFdiKC85aIiO05yegkPVSfq4KPHeXGbrXJBotjEyWVyE7OURJ0/+qFMGsDBR1LGBMNc0
+AXGPBJfuDv9oYkzEmyIXvWqVhl3GFrNM7E0bzWqum3udEpGTzAx96Y2LIe+CFnyStUqr3Of6Psp
xtJroPzwOkkKYWWQt6CxOR+bzloCoinVrSMr5TQqaBqV0Vp2feuop5Cdj/g6aRxKdG/71BSKH6dN
qSDq6ovXdq4xtNcOTVeHgR8pXfO2tot5z//FhqpKihYoOBmpiiORr1sK1nv6Mh/F2pLTMVG5wzhv
ug4QmEJOh2fp1MmwVCmL4kll6enEfI0dsh8wGhBPi5PiNFjbun1YYuN+lOKI7BPsoKXdUjB86d1v
xhQR8NsGQz+6h6RIOONqCebv8b6i4tsMxugeQVva5HOK5MDzkXmoSLpXftG3EJihl3bVC4wFjMdN
2r1bmfhOYNlpKBPMVfTTtIJhi2PcTJhsNmkIF6a14x+GyRuhqLXliV6nYHAH07fT4mVyavs8if55
zYLys54AJ7cIb5Y4G+Cu9MUFuQr5DFHu7HFbOeGWuti8sTvWKgLKtimMmKdaTyi5KCo2FqfFrTrZ
ISHNxmYqS/BAnHrbJTXOoi8JrNDKE65sWmvZbsIr9CCXQtkpaDuCRjPfhjB2XlkIs/2YZF9KFeeX
hzIiFh5ZFQpoinnxa70yA756xN56a+6B7zyOAxUiS1vC8cLtqBUo6BEK1eU9ohVmRiIquwzfvpoH
VR2F8FdUsk0itQq3WmilAf8QhgsG6CRdvs5O1DEL65DIlWm/TYc6vG1sk3qnsZ8N4n4qlILI9oWb
9h8pGRAIbmhkAmYwfKMGwOumuDP1SbnY9uDe6+5AVSRDBwdxtsFkSfxikV9NujYno0kwCc/Muq1O
oHySzma0SUuZDKojo53pHqMycU0OmE13cRv3a9o7SGQQUBFA2/qTouNbBFKaIemBedE8oWJ4IPsH
T0NjNmxB7VvXWeOeopLn1eTrAKAEknuwhn0jItIUybDUx+gSIl7GOTUvMAbyL4tQB3wDA4qhgQKU
4oVgsIKUkia5oKaIDhP1sl3zM3QnCVC0E1M4y5pBoIqdHPdrYmnb2iS2T1dhkkQdVx9a7R33Xc/C
qn9JzcbxSzgh6WIQXjvQ+XTpKwHm7MCSK0wcnaHofKARjAHz5U7ry4dGaw5NzUOmmLO7NRhIe43A
bqlF4sx+uyF39iHTPxQdjylcr3nXTjL5QOHTb2hzHfOBHMd2OHUc1xtNyxkTsBlXmfbAXtFe+7yv
j0Sq0qZgDh/1oziFob4cmGjtsX3C9BHhbpDdbVO6/ozltRjdGWowAIIQhLBcZTp1tOqk6PdByDCH
gMfNvJPkNAFBDRnfjPW8tdL2ZXTN/ooNT2VU4ry6yI28skoD+O/knGfhTcZ5fF+HufTmBaCHUbRP
Y4G8V6bnqpDfahhzaMewi0d8rmBGIHckVvPV0Er5n9SdyZrbSJplX6UeoBGfGQYDsOVMJ+nyWe7a
4HO5S5hHw2DA0/dhZGSXIroys6uqF92bmBQS6SQA+4d7z70vtf+Eqo0tYlFTx05hv6/cYATc2BNU
6VmHwW31kRadcEK/njcR26B14cZqx7C9R7PUz9uhtO/DLvV5llryO+3bd+Vft69TiTCvcGBraax0
bRStYkYwLmX0Fr0/91OcVGtnFGaVtp5H0E7YrrESk10aiyMbe6yWiUhPdsmEm8B3h/1xvOpKhn9p
iu0cMfSlKcpoc8V0ID67FToWhwBzO3ceI55w7Gjp1Ww2y1gmHykmzeHqCPfeYycNkSlUj41t3nsI
OqsSJ/0qr6BgxTE6obQxYGcyphhd3x1bRbBUU0Fu0NJ6sFV7E7ch7aZyYTM78SEumOiJ3CbCu6F6
ZQF4UICgVrEn3iQHzxe86BdBYY0Mg50GQMFc5Kepqr4OncwOlhLpTsETOcug5LIZtjjk+1s7wqV2
vU6qA4nuHBdlFO5ZQtxTeIitGogEHh127BI/Anf6DVwHHiM1DebADbqiBPzJcj34EczJh5PWZE5h
PISkEHQrHlELNlb2uG3rHNj50p3GYbon65yFYdg/eDip1ALbhEd2/1CSOR2mxatjZ+1xIbVtfQ2z
4K2dhdXco2vZs5tWPwPcem4a7fFXv3VEAlNj0mAsJXrFhYEFrJe021vKfe09O/4WwupZs5FZO3Zx
xsH94XMoIsbjc/MpyV5lyQc/MixQQD0WOY73xG6dbKSXLiEXqy6HVUgw4T5203WTmGIT+1X1BB2N
fGRs0zrWAQfHPO2W2XlvkfiVUX+W0TefUF1kM+kPODCYo69XoDsyrOwbcqIaanREnf3JG5S/6aDe
nlAo3JuRryucui1wOUqnstxHPYlXCaCVK4AzpuWstna0S1X5lKrwKPOCSNWCvg+5EFgnw9IJIWo4
O88qcX5imZPnZJbuqk08Z2exoj2jxLHOgf4m2vHVAhYXxpmz8br2kw3ZuGt0X6wHekFkdlm5SaaG
FEV3qr5zzoKIQp00XaVDeWXeUIs018jdatO1P8AdbKUyt1f3sZ8XH4M2rzakQeCDIYdvmTiHrIuz
Szoly1mSm/20xDzcEQFxtbhfrSF7r+3ROYTjZSiX4dA28Udel2w6W2HO06yvHAVT7Jh/U7ZoEuHG
s0zFaRo4TCAh4uTuSDNt1G1ZqgvS0G2Y5AufXsMxPREsj15ZvKXsGgJje9uhifTBwcRsrB+63mqu
/9awZ/a3oAz3ZGbPy8sg3kbEXSlnIwnA1aZ08h+zV+2CpqCA7KvsTi262Aws2lYKjRwjrOSrJnHs
GFtIhIPl7PM0fxIWoQ+VYxWfABXUpqwcgTyiW+4ZZzoQDXqilUUHWqSxqhvK0eg8cWelVvXoZ9Ft
b6lpP9pteiHfq1k32jwTM7VG8XNK4OesvcEiuc5cY+5k9Iqb7zAsmd7Wi3UNA8uKCx+/2VmDd0Cs
whutk+qpC0FD8VENr4P16kFCsWez7dCfsPuDPqcICEQ6KrtHyMwM0wL7JpbLMedO3FOSfKA020Z5
fBKdvR6G8bOK6luXgK8d7dFnyB7GrltyuAtxIjMF9m/MJ7awrMV56oRqaxUkbmSy3qBaW27U4gXr
KMWNtfjAZgwKHjRwwxbgkvt1plBCKDKRxzeVE4pf3a3qRSyXOKoDUp01dCHRFxTajb4HDGkdUzYG
xIEWFdNb1XN0B7jdIU/MTFekMR8AO5DPNK55y7nZaUAA/k+Pc+wdVMpFCEWm2A9pfpSw2HpOXA8k
Teq/NWhwOI52/qCGm3gi4WthU7QDJYm+JF/1qb8WMxMVxuJo1+jvyEEbcDfOYfbYDdmygctSftN9
esoii9nX9DD0XrtxoolTudPPFVVTOlM3g2IZ1+hv/SutdCTbE2nMmPofBjLiWlFK4HK29uz4vVOn
OKkYgnUnd4b1MQ3zStUMEFqfGwGC2allMEtk9YigYiX8RQlORrBeqEsq6FsK4/iwulrb5XX811zM
0nUnUioX5iYTD5WR6dwKJeOFAenPuiEG1IpaHrySym+7aKm/9Agbt0ViWSsAEfHGoeM6zAF+Zoq1
J3+wnENvwXSyLIliuZHUPcj70bkkSAZUV4cX3UKHXg1ZyH1deQlP1gzBZiszyKCGc3oaSPVDtFYd
YdDD41lalSSb0h+qSyRrHkycQTGGoz7YZzOts0RDseHlwruM2ft3S5DFuBoJu16LGkaa307M+Jda
vLv1cLZKtYkIvTyGmiw82+vtzQglDnhFO8Dla7OjbULkfoaXmOX42HMu/+DLbbcjNJBs5QcjibJ5
Jr5ahRafCbVNs4qiIvlRt0lKN8lELBiwYi18kB+edsU5Kdi3d/gJ9qrqp9faN+YlZ/YMxN+pd8g0
i5tEMdwHTu4xDk2dN9t15YWRkLfPOgrNgQfhlyhMn8ulj84mD6v7hO7m+yg0TLuQPmHjhVYDFcFJ
XnpEfrjas3G5rdoyvxR9j8DcoP7JoNtf5mloXgd/CW8mgv52TKc0VW3Rbxwd2STYdR05d9V73HZ3
bsr+AIbWlRXZWsdEZ/4tF8QALJB9Al+YqGFve81pSEvvza5nBMMJnP0XE2bZDfHekjlTBP28GUAL
AzYQN2G9uCePgPdHk1GPqEKChSmrnsQXg4rTB7N1KupY7Xs8iSsLJ+bXCWTRZxN35aYmS3eH8o2Y
c7Qcu3HJ0AE6A8ciOfNlXMoHNw/qo203+rWyvfkceqI+1Sm8A2jozOCQAsVAkOK+c7mqy+pz8hlk
u6nvbJpFP/cWAMS1tuLlc0hr+F+pjNBNGudUm5dM59a7b3pMxb3qD3Yphnsdu/E1P5SdXJUWe5Nn
EEx12J2g4xmOMIqLXF8ZA7IF/V+UZq1H6iJqPNC1d2k0TgdhS/ck48Ffz8arqBD84qPhA7hZ0Ecf
GDH0Zm0tC3scsRQPHR3+9n+43MgdgQlkkGejDzouRGy/aI+55hIje4yDDWSOhEeM2/0XxBpfgPg+
9t2PH/3lvfn/wCfloU74xzoLBj/9+789pB/vv7qkrr/nj6TtwP7NY0ogFf7ua/LZL0nbgf8bPigs
AoTFycCHGfCH1kLK364G26sdnMQHgqCQYfxhkvLwXGF/Q2VBXMg1y+w/JbW4uvP+3U6H193HaeVh
4feETxSJ9xcTqEXNBCwmzHdTrSSETjHilqiL7sbqsTetQ9gLGw4E+7YDhr61LJVsitq1aOGy+nve
6ebtl8/u7m+v/GtSGyHff31H1wQxxRsiBJUf9K/B3wols07aHjUYTSVR3uQkIsFG+DTH8oSQ5TPp
CuRfHYnKa9TVEtB7rU9BMvrbYYzEmS2RvAP8WNFrOs4rWmKMTZ0pd0tKjCm5mLsB5lmxIX0gvPQ+
VQ7sW9qYRTy0HogTW8dUZONwpgwKLlFXgm7SSLIwvGEegp0XrOouRdqJgOrBT+rq1i597xQOTc86
qJmRhYfK/ulgXtiX+RCdCi+vLi7fBJLF4lRPvd4DKEOsaJXDfnLcj7Ln9Brr/BtvxDlYzLk/x36B
8qItKFKa7iT24we3KE4mjN2Xor8CVZ3SvOfSTVhf3hYMIvHLOh++lb8p9j9Tglpi7P0d02v2dlV6
wWVQvALvxr7SyOQ+jvoELAQfcKild+5E7KwED5ntpDt9WVpvYXscmV2eeFQZExLYIKw0JOyaJXgh
nWM4LzTFhpUw6lAqXUl+bQgV+SPox3QLSQ4TzZx9lG3AjHkOLPElGq6yT8kqc1U7Eft+W8w/KlJX
VxM53WBcoeWt+9TTbPrpN9z3YoIpDK9Tni2ZpBFBV5L53XJWqj7o0RJIrF8aT7wquHYoENqQPFzN
iFiV3625u3F08lPZ6hunar/NiZ5YhVkvDpBdxGps6u6UCa0OcIAq7CnFRxhQvYaSKjCsp2MzAycO
Rq+/VC76y8FDmw/OCoSfN51EFibPgLeI0yEcfQNtGpoaiOekdr5nYcSURgqGJl65SclOX030j09+
iBEsT1rO8qQ5WM38mZWx2jbT6K7MhN2L+k+sO5X8kFlzqOfqFbC0ZIQd4aRqcuQeedYfotx7jE09
UKm2B+aU3gpkSblmhv7FYeMCGpL50lH0AtaVaR6iobMninN0f3Un7hqYD2Y3BBEWWSJm7sj3nQ/z
MoTPEpDSEVlAcF4aAU2nve6wo1TIL7XKzR1bkgp48ew3J9lpdQduaTxTiXTXK7mb3C0LKMquwW7Q
5gNQXhiK6yk51YxXN6lN7cbYlAWEPczvqRD5vcVmyfKu1+CSu5Z/0XHtANPycxWdcDA3yZd6VBM+
lhLVMNVDU9kLQymAjivjomxaJU1r5D21g1kOXd3N9c73DG/HBawIvSvIv0z0FfDeXtlBHAk0fhIp
m6x+jFOog8zm5h6ZLqkFmhHSIvhfk+bGcSfvAZY6jO+lrnZ2i3J+ZbVMAd3ahvYQMu7rlvyuo+Ss
V1HpiyOBim6C0Gf2vpVuZP0Q7Dzvw4DliTXGFWn2JZAzXIbtJ8R14JB23u4snLSropvHVSea5NJL
Nn2tMTbGPh1ts0DUxyjClA7GE10Yycn4H02CFjrMlq9zyY01GaGfZ/r4fYDm0gY6frDRLvzMGeqb
jZCTfgOJ1z4mFa3DuhtLdZq6BlnI0sjpNoRrtB9DnzKdPO1xk3rVzNKCoHjTOuPam7nQOuR1YgXD
On+ouMJ4pnG5gmT3+pckvwa/LSOxWztmsxmmKT/KXxbWqsFT5kjMBkYGXU8nm3hd8wM2nYlYb2Yy
uk1dN9thbJx56R7+9pUARF5a1UDYqkS4Lqnk1AsadPkU+YgBZoo/InCqO8KIOkYqMRt4N3fl62wv
27St3WndUU/iQsWz5ErfYblQTcgVyIR3JYV03YSNs27nbNqQCTdtAQ/KdSBS9+g0frpn3paxKNNw
L1ti0G+GiN0vcPdBPhVklECZH/WsKSNjb16Jzpi72Iu/YWnCT4SAZOE5AVEaMETxHAQj0jtkA7Zz
nX1mH7PvPaZdSFj6MgXmjsgmc8clY+5wgoTnCnsgPWqVWN1W60Y+YYqWT1bK/xQGhXecIsAM7cgD
Q5Anzbg/Hx6ToJsOngjLx3gui0dbWXfc79Mx4fO/DO7AameJRHdBOx5vU20hCeSZu54yGNsoIEq+
xCp+9+oh3ZsORYs9LuUD2haCBFtWItS3fnBGKXhsJodAHCcfm6eOTeobOK7rHM+Esn9MLcKX0THG
u7geCREd2GXlPPqCTqyczm0ufuKqr0x0Qf+roc4uBHmXa3T7IFAq39NPLYuncYPAInrgn1qG1km5
ToGmobts8nun6nHHVcK+olM6dc++RCJ17glsXYEGC7Yxss4vlWqZ/o/w6CSbxWKrcqd4sKp4awdN
/uzVpRcTklDzGBhN/1TO14XQSF+d8WSeUwT2ORPXbcjsg/sFsRfztWkYnnCT5HdI5Jb7aqyhfy+O
2JeqWM6lbKwX3ZTF2rLFHkFgzx0ceTcStwMaw7x9K5Y22MxRTe/V19Na0J0eUJK0PBwYneiryQYZ
FiOmUjR3c1BAULe6cKdQfOx5LLMilNx3sMhRZ3BssH5nWwHjlfcOWXS4VFHm8NRKs9dOhfnDAOFt
UwsmfvHSRTgMg/5R2DnePzUInIkNjiUMzoPD8DsbQO4nPmRi8ErNW6hNcI6m9klUWfMO8o/r0BBB
wM0QvOezzVFnZXVyN+aUhozTNdkxWP7I2EjiZyUrOpC8stW906GdIHthLr9mi2Evjd0bvjZ9/QbX
II4hZgSc/aoHkqtQrEYcqEl342ns6TSLjv7sCWHa5L3aMnvId66VRXegiIPd1Hh6LaVT3YeCVAE0
yfYnXDsL+9D1HrQxg56hE8NF0S4mvrmH0Z1xXDElGbJNEIO/x1PISq6Faj+zvcVyHzZvvz8g4jTF
JxuG0RubRfqcPoxuG9mWDhUcu4JVhGvwOEuLBR1XVr0FzI0NMxtdEd8skzO4F1EX9lOHyWijURc9
FYN203TFJ2vCTZgFTv8Yoa/4TMeRR4FSE4+ZoDd3ixl0+pxgA2EKmSW+exgtxb2Gy4zZRNBxwdMc
mr0uI6o6Vdnm7vdjubX1lSin2/AnKQPhOcTz+1lpgZGRjbUrnxgl8NnKqRYj9pmOCZnjw9FmltNH
1ZpRY2bwP8XzXYccY9NgCXu9cjXWqIqiuwRYdwg1Jw0xHfXNm1Mv+hKFcoT337rm7vf/SKXBBYle
k78q9v1IZ6epeUtCrxs39eAFjKkzjx+gdmeebyGWCXYljfpIvDL/qZzcPRpUiw7ighKxV4lrFCit
NHcChOgboPnmVU84HpjOZovcyF7xS8AW3+ZlFHcjlf+edQcvnhZBS15JC7BAZ5xDj+WIB7irxwWB
heDBFBNHaT0G7hDfhRkA+d8//jjEAwwf/umftyq/i9B/7Z2guUnfBdADRsYWbnBFvv0iUl8gOgD4
ZnVFmSOfEh04x47uHUNKM91Vw5jux+vnWtsMErF8RF8r2xf3FTXE397J/200yT90QPy/yCZx6VT/
cdP9XKX9j89/O6VV/FmXvzbe9vU3/oEn+Y12OwD/QW4iVmiK97+bHKzgN2wFNNChD2JJ2UGIM+KP
1luJ3wJaXXpuxyG0mAjQ/9V6uyG/hE0mcP9ugPh77vwfnS1cFzAv8Y/6P+h0/9zn+q4LSQz0EK/u
COLwvCu85Jerp5R5L1xEFBwkPMjFQXXx4ZeP5P/0FTBuOsz5uEbD6zv45RU0DtgOUSxRMZROi3+g
kvhvvsJf7oCwGSZCJHiFq8acn8FHavZf+BmgjfmC+YLt/3U+QQCUVhl0hRXZCpbnHtqs+xevYP+Z
KBTY0gPtFYSozfi2be/3X//lY4obkbROhvew6GsXTfnQiMdFl8HXFEOCZF2BjJefDD6JnQcVDWEa
be3GLy7SixnGB47OkDyYAeVJSzz1mh3vvLx2chTloQXTIfeRl7KMEpZgMyaLvLHX//xD+jMxjJ+A
qwfbje+FHOBMhriYf/2iW/DoLQWRpGBh49l/BmF+49ZiW0/uv3il6xf674+8v70SiXeeI1yi2PiH
P7+S5Ur2i4VFYzo3T0gkEdz7FEtQwTf//Ef6j1+IvQ7WMRuD+l9eaEGKW6ZVYqOaZfeVonGd6pc0
nF7/+cv8758c8y+e4L7Ebscg7i83IY1/HcA5xpmiig2L/hp1ffBmKnWwpvxfvNaf0VzXz8538JbQ
nkqfKeBfo6JTH1SFSNF/D4FB2bVrSUwzSK9sfUr83T//uf5yNv3+YvxQeO6YOfJ3ef3Bf7moc1Vp
NzAJwwWMLoV6IZ0g9k8hKO02ePevHvmboDw7+l9hTgHU/Xmk+PtLA4z1fGaeiivkr1fj5DaYEKvO
WbGtHZ4oRTJF5b+AI+X8G87ElxtnXaO+/YRfU4DarZYHZxrrba8NRikXFFF9KNw5/ZLVgDrX8Myq
hA4jupoH2Fu+NhNk2NFrRLm2bas6ZXJonufwGo/qDVn/FM2pfGOeHX6LAoVwWgclakPkrBGxT+rq
dmXyFlfb1FHTvHHjprPWWSiccwa/+FgHmARWLdq57xDFK7XzY3t6Vk1g/HXXkqoEdyJ48KCL6AdM
KAQxxa27mJtSINE6xc0kvrvY2i6xXbA/t5yoHaBEWsuNaHyEYwg70gdniH+MwxKgdWXS7yNVDRtE
RTMA5U0AhYZc+RlXrzdVQbAfgsZWN6GJW9Ispq4+msbrdnNj6c90jvs7ryIvp7STiuivuNi6fSkJ
Bs7mpN7oZrQ7ZHnKuTDc0OO6LcNGrHHn1HT3Y225mx7MI/MP9qbfsxS/22oh3iPb9HNemi/N0upN
g5GhvJQMLN4h6tcnItYdRGaLdQe3pr6TnV1vathgZwzceJioeajDgDNlG4bO9Rc7BI+wG8deECBn
rh6ArG21ja5Q1+aiLfT6p1gx0IuR7WtD/g9iOfKB7IRsxDL3/RllVD09YgnAZqAZu72xsLrJeOod
vNpEO9pi5350dfhIHEJLRxhHO9IOWa0O1oqLz/FfLCWjM+1W26/LaIjJ5Myr6Yav1N7pFnUKKsDx
hh0T8hOIw1AG3Carnibuna2FMsPs2AaF7nmAwYKE0k4QgfbxVOyXQFkvjb2wbg4HMkNGlYHGqWci
Ru6uNp91S9BVsFOZasgESOvuwnYP87aFjnXVO11KJFyU1Gx1sRCDpwKgcir5KAkCZ46H/ZgjpKow
zT3lXEHOfuKPQy6WSAbLdKCtF4RPvZtCdbfj5dT1ldoAxZ7mg6drruhVatfBLp5rCC9+kUIR6oVf
3LTTCHLGuyYksa9NbWF/maCRoQgXECm3kYl66zB7YTE9KuFl77q2wvrE1MM/FtVS5RsT4rqBqxF6
TyqvWMPhp9Lwx7GZgZ3CJ/EN73DW9Bt30GG0GTnb964/t+gPsp7YKawMPk75TqiBwBjZfaX779xd
auuJ3bbT7yp3Dh8TF285Bkki6OC/9u82WAOaxGE6WPPU3RkRqrfEdZuftpzcA02QTcyYFaAX6Yb3
oBXT1sMEN6+MKYJxI90ihJidXntWbMnjQTOVJgouAw9XMYH2ERgNyScehuDBZ6l5jp2MNqNJbPvg
2kWw7xxmcUgEi+Wd8Eq7XnuRqHb+NHo3GgVtTOISq0GAJ/2rchL8OnMrITCawUFS1Pd3zEF4R5aH
Wd3u2pKoiE6yENSJI/c4sK3tEFuEHVUufqcNsq/Y2iqkDhPYeW8Y9/lS6LO7zIRdNMl72ZWEDVZo
O7NURcF+YplBxIoftEjRy0QQ8gS5PVl3TZQyKewY75cY2/ZeGVndRtDSpFtRiPLn1DO2yBsUug/I
jjq1F2ED4UwMlbG/JH6q5VZioJs3ucdID1ViKuxVa9FiIzdADndgZLVAegAXck9+6dReEIxBsyoH
D37CphUQC9JNnzbuBiYXIWkDj+xdhAXUrFNjmyfeN8jjqCPlBLqr57z2fhkizXR5ilRqStSuxxBh
nZzMr9xDYlGdrboyG/dVKyesFJNs976f1Z8wGIg8AlTe3ZRtx9xrILNyC5AlRSqE+uEhEX4Z70RY
pc9LVHrP1WC87YwG/CZkJRLTyDKNaIN+fgkaR6E20qkAfUTf/tTil7LXaVpdDUhZsh8cB17aIMk1
GkIukZ3Kl8ZBwpgEzjPLGKJAyTU6FcSH+Ie6B0x/hDHDsCavieFAd0Zk4/RYdVm23BQiTRlf93hB
GA26unzto3Zqd25qD+m9IhR8K8pB3DBGq+U3EGmy2gSp17p3EwXluZWgIeJsWtyDbCc7YhIcJ5t4
tONbSZLlA/YpAmUW1cz2OpDRGGUrxkucfu1sVPyukKl16OWvw0PC+5wCWfISFV/CUYmlwQdgqjM+
UHPyuzE+1LoJ48s8QutbG7I4jrNt1Y9lM2KeqKY+vcYyDd7IrhnOcRFPdrg1Npbnm9mURbzmWGQ9
Jvt4wFoTdZp0IwY2vSBeKOStWt4CnCxr6uiBGIuuPYAytdWBs6E7eAYC2m13lQmlIva+lrGdlCTD
zWbaRUwrDssky6+QRZbXhQcA5gOX+bS2cNui7MhG8q4V8a3QU3Wyyu1E7mPRDXc9Ofb+GdwHzhh3
ZMO4y9HYttD6QufBZQnHx2mmfQNP6j3uU2acEYbKRyfXgsYgAq+W2dF2GQLIXzO1xd4vSfNDmGko
SnAVsLzwEo8nmL/Iep8sS2pWuPcYFAjssec8VKwDV7KOqge3dv0GufooHssEq9Beh3zZKy260L/1
nDl+AM/EEwcGh/tMCMADj2mJB7dEz3Tw0Baqr2xyS/tSWkwBfV21t/iEXRJyYy2qTd0RqnQitKaK
to2VcTX0lcO7XkQ3c5gKRNiE+FjrGVrfXuqS37FQYJm8L8pv5IsU3GxjgJt3xlpQbCsnhZsnc+Nu
4QVV/XfLauW2nBahNrHTiIMLViQ/l6RleIc0wN6+kV3GkGrVxihNVlbYzt1dIj0NFSSCHkW5Q700
ZS9TL1MyKFm5mMOgYKA8dIbl43rpW8wJQJqTbRYh61x14+K9LqFAU4Matd6PZOjmPGE7ggxjXeHc
j5chr250njMUbKceZxdZIfEDtQsaKV3VORmAS4lehcnxDlrpQgXVwMeAiDE+CjZaMsWiGiBl2VR6
xphOolwrvOQ2cZd8H03E07NOBLstFeNwbnl2CQPczALS0MEI19kW2POWDXKM4JzLQuifrYXgwmaa
t1ms8CupqldAd2n2MhPC2s0eWz6QQ7oc75lstfk2Gu08PAzsnm+TsBJvZWuanMfI0GytZZwRkC7J
ofZHe9gxuDDzblLaLV6nJsM718JEwqhYz/KMLJU8cjt1xzMhYDjqw9xlN2jwBX7POGQpECzAc1Wu
MC/V+aROZpzUXRYt5Z2Z/Tp4n/Ixjl9CUTVYgpYw40BT/lsUQ6xJnGbZ4h6bKCos8WYZNyBlLwj1
vXHsKke7rBUiaRkwggjwvEfk2fhM0bUN4ZCksVUQYS9N5mQxRMSoADNej4Pp6C5W9J3wVipDDJ44
RAOioK85pLP16FdJ4K+qhXTwFSEp2fe+rCaDVsEvk4tNFkz7XXY1cUeDX1oD3Km0K3Hw4acZ8c/X
WPvChPLLlGTW5Xi8yFAjv8x2atRtejTAB23tPA1zSQNRkqJ0M89WdESShq4nYNUXnDk5xnWRoINd
+XicflYuvrCgCggszvLjnOengZ1LNVfkb8KNSvRmXjrrCJUl3/lEDh6yMIsIIhbFU6N3PdU95p8Q
Y+DIPSGM05dfFq/XI3cZ2/YVpeXCVn6JyUXCru2Tf53hcpsWHdwGhDwzqXY8Am5mmiu3HH6Criie
uQuDPSLg4KTDxt5ZaNp+SpxnXPiino+TCKPpJtaNT2aMZSSdSJPl6LPnKv5QbjPs2wV96TMEUgcH
dR1ENro6wiKvxavYySVFuz7LzGMTH7rXDTgD8FVu+mLbeYgkSTnV6M09r3kSTtZkW9/Hwbbu29re
kw8YLcd0Web4WDBuJwNb44Avpwop41Rg5j+iYfXtY5e1JDYFhWIj43EVv6adT8DZUJhm2oInqKtz
PizTqU5sZz7yvEyO9FxIKmDcihTowzR/cExkFSn1JFyvTCJQprbXtgyCBK9a9czbMVMcsrjHPyEa
hTswi5PpITCuz+wMhuYd6bvt9xa7xcVhdLjHIhtCbAwHs7LbPKrPA+ldr6hnRjJiKzMNNognhXEn
wquKOpjw45ZJMGuYmz5q2Ef3RAJlq6Si1AA7yJeNUQwb/prSZHwwY+Hck6GrvxFiK8w2MWqBUCf6
0+gV7rsp7bhbx24pqssyTXi5bXwoyYPjpdwTKRH2uKEHUkZYQs/TtnWFuc39vjq48QSicLRKogLj
VuGubsbuo6nS4ctgLzS/3jAEby7QjH5FSHDvVeQ3LdfQUWy7yfLmSSp3wh47wBlOykB+mXX2FcOA
DXGLAxkZS0euyqodcVvBPWU5CPPJDokKQxaoakSKI5J3tCxTlu9aga5jRc5wpfdZeAVJaY9qIhyK
zVzk/CsK/F2aj+QJmKx4aCRrAyFadD5AAVnTViIgTzeJ8d7E3lPsdjzP606Ll07SzVaLyL94DKu2
ZFFrvP4w797srvGZ4Mn2FNhpd5ssSHI2BvFIA1NpGr8S05r+LOoCcAYqTrMP3WS+VeNM496rzuxd
skHmTaXSniRu14Zkp6TG4u3NN4lO0s0iAzTj3Hre1YOC9rac1IfSNqFUY0suXBmTbU2JWr8No3Q1
pZimyV00BRH2UEgm7DoabBO9RxPaWMo+Oh4gFDUafSaIsThzTcsNOptsx1tv7x27lk+TWzySOf4Q
VS45YbJSFIBR5oNrHI03v/LAkTdZOIXuLlLJxHKLK40FKO4O3Q1gBvnT3FsumrzZlB1MNJpc5yMQ
fo5Msq3Jk/ehCFaNnuAZdjQnke+Gb0FbWofaNAyxLEPQPOYui1OkcKKFJGU3wVQg+1pviG0NXiwr
D3c2TearSnoXLRepfI9JOjhPom3HfZKWGMrGWKEMSQPzhh+LxXQrkalbsTkV1gyUpyMIZeVIX97W
gSoPxOnkD13U++h4A8i6flHDv0jDg8pDkG3wUKDr0gmWG+SW07dhQI4DJA/JT2b4ujZcA96ww/mc
djsOKWoDThcLaQVvYJ22VfSMqSYAQWNbG9VF8md0ZVip1oZhm+rlECcmI/MyhKRTh06/mdDRHPph
Ui+w77L7hCgbvCyeIWwwTUtitEvPWghddJ3HoZhIdh61QeKlxhLTV4p/ubYjZhm1267baEDHhAhh
2sFU4fzx5xqKB/+ZUM4ygdLjdmImCQ2ZOA28/h1RhxD23oIUQwPddjgTSXgMGrLPomTGzzbxYPPk
3DgrVhL8Jh2W5UsxZ3a+BxiYzyvpFfHOIR1yg0+D09tXNhIfGbJDG/vO+xEj/YIK2lTf/idp57Xc
uLKs6RcaRAAFf0tPifJqqbtvEGoH71FwT38+9ImYLYIMcnrP1eqLFUoWymVl/kbSm21CJ3r2ak1v
76APm6sprf6CB5z9kso8xdYvt2X8c3Tc4n2oFPRdlNFRk0c+B7unL1p62hj/FrTyHKzzGgiTDxqa
EBG+qNQOl5DnHXVriNwediHvA2SFfM38yEPIBYuKuumq0nlnbMJQqXDHrRKUx4dYpf2qlTbGfRjQ
b8qg5T5qyvZn61lIGhvWo4H/WLmsCx5WC1hP7UG27Byam7CS2VKPdWY6v8EC5g+k0Z2+bEQwfnUz
z/jq1UP3THmMp6ULrPzWSTRwJDRiJXzDMuZJDUcD2t9IQ2fdhSxuzx2jTaWHNq5nmRduCjpO0QLV
SN6kFY6J+sKxA9yWgQjbB7O1lWTp6JX/BPsaqmBBG4q8mJW34F3Wty/osiyKN+VAnh/hP6IV6r7O
6XBt8PpcyPpAmzxcu6nyqxmkNwKUGdTfnsSXeQ1MWcPVA3sa00O2BIpgPlkXOmqw67Kq/rCN1Niq
dm4AychD8GCNRuiuxiQScm1bPeFDqD304JVQIFblGvnTbqWmKGwtUq3x7lG4c8tFWRpChWdYjyB5
wvoVc+YP26nau9GZjvvWDQ/jgHaOEeDJDgZgGzzFLL/d4EHUXlYGmfrWrkz5dQwzSAwqOCYO27zM
76jZw8lxkfxaAPAO9prDs5aXVWm9WQh63HROBuEd8ep250va7gVpZoMnnQNvHpQfb5ROlSuHutVq
9BDsopyCzkxDZvwjyS3mYew7wdJW0zhfgaabXM1d2fV3mZNn7q6qELFbVEUfd/DsS/cQdA6Hb2Gp
3pKaqwodtCmwTR6H7IubahDzQxoqD33QQqqtpM4RUhoN6PXILVv7XteTfOOAzMQaHPp7uQD61P0Q
sguhVNa23Isgqd2txzPgI5aRhXddG38ouuEUK7sT2o03Rr264YExdNtwkraq6qc4oKQQIHm4MMPe
9PYuBENz49Zhki0y0md3Y5Ma3UFGERPrrnBhAfoV+rnQ3asauPkigSD9XvEscpdCojizQImserMo
1GK7CS8Iv83ctlEij4y9lfL7N+oE/l+hiEIGBU6lHlZh4HU1PBggkTu9s6o70IXOL4qev3ORPmE6
jJI9yBPxgLV6rm3GoPOSNV7GyYvegIEJKxH+0RHJgQxRe0B6HCU16BvkECgXw+CmhyGKI5NNEfhT
2dzM6GhY+fDhF06qLnkR9W8GoDEM7p04ugU8ArcvKuIk3SfC9eEIjYpsMd+uq3RtgKIDumTIJl4n
foofK5oKQ7yutJROJkK0rfeKGUHVrOzQH9tNYApvWNA69BALdyHL1LC7auBjiX5QwkYAFUr9wd0F
KZ2A+wDJPbiVlQlFs0aO6adGAR3uuZLifGvgaAuoxh9seGRDpGzpXFsf3Yjn5qIgh+Lp6ydyi070
GD/5Wum8Fhbmg4Ar4+4gbcnvsAtfjfduBzEfUg7VF/gkQWFFj8K1FcRt21zSHuCToUhal90HsFjc
oku9LD9aCnjjr4ZHGGrNpMD7jNOw32W2QFG2LoR40nwgnytQMKDRpsR35xu6Vu9cMLuQ9rNsbShK
+lB5Vv0itdiktk4a93sMdZDIGd4McLszBJLrXi/kUrWC6JDw3Te9XllUqTUEuEwZ3hlt400KCH4F
B0JIVG9NgHhO5Y4PjaeGj2R13X2m122AfdiEIK5Vm//L6j0UpSSuPeBNYh1QsunXiyqLyGqh6sBw
1s2JIGrV3hvK0SrG4YYW3tn8MCS8Gyr1zxIRjwZgqdO+QVNp0ZIZA4UkQfPTt0oO8bCOS4mb6ojQ
G9VKn8rqQip+9BZWlAw4pS10qZLEW42WUR/8xuOItuMyRzQO6Jad9x+tniPyjHhR+aKMiImhfGfS
g+Pu+m0gSPOY4OOJdIoWNOBDHAcXBAsqf+rUQXqbU0d8aYYRYGOSx7o4hKZ0/yQNT9mF6kkURwM0
VLutriINskEiEUhyMBYO6XzjJrs+i/Gkzns7QJYOZC2fps23MU6w31JzMO/AYCNk7zbdi4oVNfds
0sLy/+0WhfKUKhiyRu6vELwZwB5tRUvUSJY9mSgaEeBDJykIDX9erYMF3fYRBNtsQqXdxkEavKM0
XFTrUEJJoofCeqb77H6hXPjQBsmrp5kcr0gJIgfe8d5kFvNxjfW43AOti27TYGh2dW7Zd4aN38Pt
kFEsOaieAe2OW7mIqCBSO9vLKAM8ZjDV90YD73QNzAZdb9eLW7GoBOS6WxC59BIxQmwOBjhaQKoi
hz5M3z1OHtTMASue0TxaST8KPH4kdEiUbulsLQIUyHd4eqbP5XT9+s2EXbdcmOVLMGXud1qCWrSs
EekOF6xUA19ftLB58o/itU6j7KG1M3LCmNokn4p33KanaBpDu0u4FxDW4aGG9uMQ3Whai/YkfOxb
ZOXr4aHKG6lBc9BLscwC7QbBhS5cpV1eCqQmw/JHrJVZuKkqMGvvRUFfA9WDLgi3VQG4W4XZnq/R
Wp7sfZHr+ihL3sCBi2LKU0YLj5E5jZ88ao3pPIWhaLKbBI0hBU6prXwZ60J9UCGVlws1paJkxiVW
yZk6AgEdhSVIeVyrv0uL0X7XUW32V77SWKijZ4l1YC2Bdy+QkHOHRmY3faMZP8g9+UKmqRXVjn7Y
l7yWIz2fRG9sVLNqe9yK1HFw5fb9SLzix1zi5atr2CriZC2JJ5V+SXPJt+gfWA78REfhuE6sVnlD
UwlFFJsrdYFPzfCDidPuUH+L4u8xYPrJ5UQoL12N8tFWaWOcs1PF1l86VPSmwqRXr2IN5d+lGVVd
NPWnMPtMka3ZjX5RVFu/NsfXyESZHq2bvv/SDHq4KgZfPwzUsZ/ot0ffs6asdmGeQf+2U3QHdkGV
6T+03kRsJHGpY6YwHau1kdTRS6YNGBx3BZ7tK2oUNLWiXpDmIpeDnARige0LemO2v0wdZKGxt3aw
sgDyUOD1UtUuJcfMTwDzN7b1RwEkk+ybrmho5qScktBik3ofSDKJHyjqVMMXxUIf6LnGrLBj4fpU
84fBoOJvghz+0raoBq68Psy+1F3vkjPXDvV2uvEwMbOQAvtmbF0leGpgP9Mkg7z3DS5Yui9UaowG
7Ab0jKNkfAtr3fjT1338EhaOFHtBre5e6KB9F9Q9VBRLyhDXXsozhXpoOl8L72NTCdTnIBhY5hEL
DJMD7u19mg5aeBPRjuaFigTbRBUR8sOwnOZeizvE+/XatZ5CwWG87MomfcRxoX7B954qq6W0BSyF
xsKBwNd6eeiEyDZJnPvf4LDzuG57j2JkpIb6Agkt7ZdEshnqsY+g0dKvuGEg8oZNf4v+WCiXmuH3
9SrvZfio+4mOtw8kovy9HKMON3VL5W3ux8l7hic1rRKtbl4b06pQPrJ1+sVWodAVCPMbpKewzxtd
fLoXri5jczGMPCmWaRkLikuFTA+U+ZInfruiraBpNsbPeJAVajdm9ahZZCfCKMe3Aj24u9wUzgq5
22KFAFV7Y1FFgaZv0mKwFibKTv52sMwSBKyeOOhJlElk95jlNbRIbbUST1EmxS9DhYu/QjarxYy5
dsS3kESQiugAjGJBZ9Le1WyaPRJI8kBLzv6uFdK51R3DvLe0CuMFN4O/u+0qBCJ4F4b6RhiR+gTH
vd2K0MJaKA0H44tXI1u3gJgbbu0G3/Ad/uI9Tc201nZCGry5EJppEKVBMHZt0sX4w72FZ/RYYCXv
mVHyUcuquktSeud5H2Me1HkKSggW9UCkxpQI/fDMbAr5XIpSPNahDDchxuH3qquKr1rVaAf0zVDE
K/hTJW1+b5mFNUIz8ASyVSK6YjPU+cAqMTLwtB0A07XeKpEzKbL279SNsg3pszou0qFobis98O9s
s7DfVGlFqx587n0BsXgXIkI+SfSJmucLVsj9Lhn6jMQUhMAvthKaakUNk7iSVKsSjx/kW/oGcqn6
oIcyoqyTAMNNOVPeARxPDdd6WIMld9Dj9AKR/vF8EkAkjB0vv/EdUVPMgUJW7sjUE5D2kBv2CU6F
L5FWd9/1LPSxMbG6mtTed5EIhCpV1Dtgf9lN1CDM1rsTZQRDo5wVrSrp8wAQgmYnEnW/VeGN30Rt
0kJRUUquEMfhFClHGER3Af1BvoWRFt5+wj3jW+GG+m+dbbj1sLmuVnqDVdkiU+LkGcooRZemKLRn
7KKiVYr2EkTVEPWKTaDQFHXTJhFLlNYcOMhebq6tVtrluo5CMHFYPctVGsG92HuurwCHlvbk4UdW
C1+NDuIORd4xeR1CSGdUL7uDILlDZDfmkNvk3Gu3wASltk3GNHs0HTKdAWXGyd1eg0LL1HokL9PE
beD+59kDZU/H/96OpWCjVHA7RpUOw8pPW/9OwpzIVlLtDf1N9O1fU5C6RwtJMck/BDJuHKclq9dV
St6UCM+vbE5J9CxrSywCGr7wwdq1NRRbzgsslno7Dm9iv4mfA5nRtWcqbk2EIr/QjMdYDpaVF1FN
RKaF7qj/Wigh+6qT0b2vWRStwfUhByRJ1qONnSm8aHnjsy9GPphcKqTQq37Efh7J4aD6WbUxcs5W
3rTfzcjk0PLKIH2s8waKd0wjDF+jKMvXeJmr2bMk6jMqAOmtxzF2zzvGepBNXz1htwZbSKgZfYw2
rTcuJEpI7w0KWqMs3CmxT4wN2tmGvZ6Ibrs0QDsKRICZP9Nhow5c8rewMUBiaA+5QbQ3jWXJh65s
gUMmOCn4m8p0kEDoKTQghuhZsQCiIfNHPTLEXZ8pgX4LFC/v97o16VJDL8kflSaLafy0bBVwACEP
jrJ68CvDZG902TYiyblFcHT88Kq4e6lg1tOfH83uULkShHiBYicGSTZZ1qZA/9xZaEXS7ilkizeL
9PtdEeFAxd6cWB9GqX1IOFsJtTK4QI89JYA1Qq+tQ542GDddDLnnPenV6pCZY4+cKtq+3bYmA6fC
0ShFubBRcFgnahI/RC2suw25guZQaspq1OSADmVPdCWC4QWcQVJ9JfepoBqlJVp1VRD/qVXVUbap
q7fBYwU7SmBQ5/g/1NZw7UVl5E66njq9GPpYTk+5HqTOMwdADLhJzbk5Boxqq7ERX2xN9vQRO+RK
9EH9BgYQATV8HSDMr3jIkO9zZ3e8YUfUtEzaqgkHctpGHv2imrYvpnbOGoEfZRKB4uaPqfgdolAY
hxhDOGYdBN0XVO6MN0NX7VVsi+CXI/gpu8roi5pOBJ4LPBY1SlT84j7AQKzu33E7QyosdC20/jqw
eVDdgWQXb65TOb/8YRTxPkNj07wDxlhBbMd7J16aRa7dDW5FToMkxPC1yYzoBxgFBHSctlbAi2XO
9wDwUwP5o8ANApkw5xcyYa7L4U4nhloqemRLBfA1h5ZS0TAK0B5EJMrPIc/71BMRJy1G/Jsd94la
JvAQ4TvhS5vC1rtHhq3D32GI0GwYIBu2D6mBGkmgtf1PlRv1tw7ddFhCZeXEybHPY4VHTv9VIEb8
MpSKltCIxzBqN+Vl6DdAH3Y3FLYtfBJFpkUH4GqIdXmIlKswJ90Gw4oYyd8+iKt9XqPMSrMIDwcI
KfSbV+hXTWe031I8SBufin9hlH6MIKduxutx9CiCx75Sv+myN34EqIkPSz3BxGwZcKk2N6HX5Nae
9nr/1MTImGz/T4OEnUTJHYJFGOuTjrOmvBq1QZk7oBT9HMvM2WqWjA7I03aoMjYlxVhVvUIDP4X/
4vFqgweBNW8DNp4hmvNOa2vEeJC8w64mBNPAlnXtcX8ZJXsGkUtXUnVojOK2ZBgzf1C1QFVlaBCB
SHARU5XnEGkQN7+nt1sY/6t78P+I9v8LinWRAYLQjrOzKpzZgABuFTivUdodqRmqqvca597T5dGc
+WaurVoUeXTGg3jxMeSXvaP0MiaEXjwV9muGBpJ7BZV9Cpd2VAOLXYBnJiwIMYNLx0EOXCYoDZrU
3apUyKvjrQqeFmHIxeXBOPzYY6C5o5qGxj2O+oGGMMHxYLLS1l0cioCbTNVVqnpdqPI42Fn9z9S5
QTz3SjzthAWAwZUjUBxwHODm1kQI+QyYzjEaggU/oOyYjMuW2qGq3WTVNnTvovDOR1yexq91BaV9
OmMTPtqA2GA6moU19HFM4dPSdAHNwX1/FrnctVmz0eX68pc85plMK89VLY3XNnBs2zphKRVOIsPK
InnW3IdevjXO4fLf16ZJP5oqJogVBwUBSovFlj0eRU351O4ry1oYUPdLxCPb/D0yLQiydHcF9Gil
QC+i/UAUvOZdTGlxH0b23eVfcbJeoCPA3eCwEJajCTHTsdDyFPy3O1K70s2HPChI4Bq43Fa97BTt
UeBwTk/h/nLMvyD62ciZPFWzNNWEnmthovJ5zViJCygz0KiRR/iZle9FRx5QG91TreSHIRNr2oH3
Gb0i+hVYTEL3eexRv611jMTKcVf7/l3h989XftWZ+eBXTebuKh8DosHxr6rqgfYVfJ+F1/zIC+NW
JfsyI6NEeu/OsSSejQjjZPKLK5IHBfpkluo/hKFdYTucnRBX5anucr4KZzYhtqBt5/fAassUKKaJ
cScqnV2JIZOj7WIqMACDfl4e+clxPq2BTyGnn/SJ8yCqgUZ+RsjK2xQmpQ54sB1dNwltOg+u7N2T
bTULNpt7tAUAQXcEa8HJTGIACygmw5VT6eSAIAg7yzaFwanEZB6PCKDkEMkM4Vx1MNf0DLZFDPo2
0f/1WLddWCK6bXJA4PxjzXawbytNozTIU/um8zhk6h/LMamKoNI5jnb+dnmWTsfkGiqXLie7ZVhc
h8djKlK9VBokAxZKCNCQZMnX2zdW8ZUL93T9EcbVETxHPwx6z3SVfVoMeeMLRFRwdrA1FK02iCgY
2FqWwJblV7swl5cHdbr0SCQ02DYTtweaz2xQHW6PjVv61NGIisak3LdeiwZH+hTjutZm45V4068/
PnmIB9VRcPTw3/nuCkOHGh/aeRiM/Wgt7T7pm2ec5xZG5t9eHtlJJG4Q1gSDcvmIrjXbVMrUpMoi
VAyC2n7i/8SYs61owEW6g4ijemUlTrvmaFxcwUK3pwQD9iVctuNZg95dSZB5bGG8IY0XzfzTQRXJ
VJp/9jptv2J0vr48vpPlOEU0bJaIC9fTnG8xbIHS2FeJiNMp2u7VWpq/PfQp/jkK6aXJemcrQ2qb
jYsC0yCAOCM03t/3xTez8niNX7kCz8wUMRzmCoEo8rTZuU8fq3AM3yYpQ6eT57tR3dhY0cq3y0PR
xOkcMRAaRMB8hGOZs6y5bfTB0RJBnonExAEJj2ZV2mW/T3o9uh2k+cfTEeorfapMRZvt4gFeVtWh
XoqYTX9ldZ7sO3xMNYsqKX5lbAdrOqU/7fKuLhO3h6eNsSKPbxuk8NZBzvVVx/x9z+OXEgQi3Vcy
ntMPrRuoZTmm7cKo4FF6HNSQ1HFodNBzb1BNqH4KtOS8+OBZr5e/9OngdEO3WDIwB8EUzsmW/mCW
Y9UIoEB87LZoYRCZtynAiwJBWffP5WDnBsXaNFTLsA3izgaV6m0XIsuH125SPELy3MONBADYHVqh
7C6HOjmaeQRxkgj0xtBEc/Rp3J8mLYZZ045+hvBcEq9y760ucerF5gGw8jprftITvBzvdIvrJjcW
HGuLLhLr5ThegDZVoaO4gGiNUd2qXpqsaBrmN72C+OrlUKfnF6FcZAGhRVomychxqBBbTsOsY8hE
rYMaKJU/NIZxX+0HKweOoIbWjW8P7S2N8TebvviVY2Za7sfHp26yUqZTwBbGyYrp2yEGoyBt0m2X
/ghstvLm8gBP30lklp9DzD5moTnS1mg1UvRH9zlvlWGF0IrcV6C/luVA6xXV7l+x0pbLLksedKmW
/3r3Tb/AhQ7Oe43LT8x+QYr0eGC0/AKNAvEyxZs0t3Ju9+ErKtdX7qMzuwIOnalbPHpNXhWzzAi8
8EARjywvaYKVptyo7l2acsvW/59xpjP305aoFDzGe1xuOFNB4Gl3Hk1tPDyXZXLlkji3QlwNzT+X
RHmqfRwHwtg+9qVGI7bMtadJLDmylStjObPd4ONxzWm8BjXOx+MQXRADeEt4FVWg0hb1JCkleqyg
zfLKaj8lOTtMzKdIs5WA3iXawpgmL6QBMSd8HFl4we9GQdXTRHOook4hP2owqHhdX9kGZ84wQptc
ABSn+MdskBHuxQ2omkmb5zX0H2j8GequrB87sVVpqxnhIW9v1H5bwF+rnoPqQK9fuhuEVcf848pv
Of/B//NbZp/BiJrQC6fFw28Z8i3K7Ln63UPQQDcPsBMtcxv2L4l3i5cx7VG0kjbDcOVKPLOsyAgs
AcjMmgQlZ7eH1lp6blV8jqJS0cGXBRcWEIrLAz2zGZGL5MZAnoNqw/yNL0GLQpymhgsz5g+WGRuA
vL8h1K2R9/33UJPIh84xI8h5J02Rz/ux9LvSKGIdNUG7em/D4amozVvgXj+9uJBXYp1OH5mhRSJj
GCalp3mtU+lEWSIAwirWlW1ZOj/1WEBGdr/969cjDA8hlGo4x0CVHQ9paMEJDaiALuymPQQ9XukG
0OQcR01TXCmM/P3Jx/fQdLRMnvE0qG3YpMexXAMxn6INkMxVB/WjC5vuDWImUolo0t4YlQsWDKnA
fu8LXene8VcsMYOI6KisqZg774be9BHtv5EbTAnjblhSmQv3tuIbDwkT4917VdH9TlRQtgd4CWDl
bSuvEfhNTRLfZqTJsKG3lvwZPJhQK2sMzbdE75wnBPPDG5ZR35Cbdu1rEVSQXHodiwA431myxccb
ZzN4CdUX2xr9V2zuIggRRbOPsl7+9uyo2UNo6KMrh+bpefK32IkeDOkeN/dsD5toM+plCFYkLX+E
tNIi51cZIk5Y3kfR3hZXboHTzHJ6PTqUHIXN+v57yX+6bkhqdRAUGN4ozrjTde+JTt5Ck+2dwe2m
Y3nwz0sP3QtBEdLReLc6s+WgYh3RaLWLbGOtLQKMv/RuY4/Q/bMrgU6PIf667tJpt234ZepsjQuz
amszinFwzb/pxm1kXZmlc3+flzClNTYFGd7smCsQjDP8HIrTMOY/EDpF2s9++/dv9TnE7FspkdLC
fiCECgGHTiU+efbSlqsGWP3lSGcGA6qK2pw+XdK6mF1hI3D2yK5zh3OnpouLxIp+LcTpiU2P4FOI
2arGeLLrIHThlOajDJridYZ/qNrtRvj96zpX+9fLQ/rbFpgdPFR8NHJwFoBNj+L44MkzULMourpg
uLHt1IubIp7sdjpkKUCSoOYDnuUVFYRnI+oxKIQikme3OXwZG/KBJqKny7/ndJ9ZtHugd4Mbpy5k
ztJHt8I2LbQV1Nky49lA6zurK1ji9S4ag6/OqF156JzOKOOGa0FLwTZBQMxm1I8LSxFSVWgJh94h
qu0/3diMVw730+tq0pXhOUqFYap9z15v9Ci83AcntjDajzBXQZ/bSJrmV2by9MsRxQKmT3nG4bqa
7TQMQPWwDwMf/WPtJxL6Ww9ibq8gU9hWXQZpz9lenqpzw0IXz6Z8oqpTinG8ckaZDa2iQTW189es
gG2LNwMOP1cOqNMNgdw3mt10mDhjjZOOjxPEfuW79ESwkJncKsNtphUoN/jxs2122pW07PQ5OoVz
OKgsVGNOXtqJp9iNU6LKEjjeQve+gsNcIyi/G2W/0zkmLTPRFlZgri5/y9PJOw4724WgsJDkAIix
jGR/AzBtA2nvxkEbou+bDQfClSLQ6dRx4utokPLs5YkvZuEQOMhgMOKdAJz4pi5VyG1Dd1sI5UpJ
+UwcrkpyQsSN6E3rsyVieGZdargucznHCxO6j1QPcfL18rebfuzxCTbdx/8JMrvCYIoNQ0JCu+zD
Ll5qfrGXdbI0JqFi0kMMXIO+erkc8sw7yqXZzpnByjS0k+y9DYsOCCLO1aYIn4JObAxYVH2l/tQ0
/6mPW4DC6jv4XIp65SrEU+py/JPl4vKMV9HnYz9odK6mVfwpG5Fw0JN2IgB3alsums7+6aIU+1Hq
UltqdKhWSZkNXy7HPJnLKSbAAp5uBtJpzux86Tu4H5GFv1IVYRZrmYgJcS6H+KGwLS6HElPR52hK
iUVKRzTH4lzWp9/yaXxB5JjAGSabZX8zasj3ZOCrxzcvQYQmfpNJDxL6AAXsNkimT71MQbr1WwuD
tCJW94q8r7zftr03uyvXhTi5L6Yf5hhorKHjw79nH2Gshi4uDSvEMxPeKkWxiIwMnXeAvmDP0rt4
yHFgBHUKAj5ULNnscsQsH7EDwJM4rKS3S0PHD24qDqFhQR6JIVRciqcOVGS7qtqhgCOOtfMtisuZ
scR0CkI0MgHk62Va6riIhOD3aE1iSnj5m5+cs66qcx7whFPpa510HxNPtJi9V9GyoIRz4FE1rorO
K5YqgqI7bGWs3X8Rj7IbG5fKH62S4ymOq7HVagswlBskN6L55ocCQYiNalxJ3M8sW9rsdCtIcdkw
8ydwiEe6QNSIcQ3lPTvzJ1oxW19xrty+5z7fVFjnNhRsEHu2I5nvMeA2ipZJ9F0zf7XtxtJ/FcGV
o+58FBMfRlqBE574+KOFIfxvbFIjbCv3zfhrRC3BR2y+/XV5bs59M4MXAd1AchYO7+MwUdJwDWJ+
s8RjRW6V0EwRCJoke90wyq8kR2Ka6Nle//s84CbiuXOy1yNq9rkdxtFSBJ36hrqEi516EGlP/aAC
2hzAjCI2iIj0jzrr7A3GNfJLAsfskILrtR+hVxfYDY9kPlu6fmDpbbX2ftWIJbyOgZ/8tG0MQhFR
ANY6ID37zYhy7ePfvxeVD5UjWcUQxJrVsEvJfsTnFzFzAzfFAHC7m+9Q6PkvtujnMLMtkwkvps5L
GEBwEPwxZsB2NI5hab5dHs+5ZWYZlMMtOvB0aafr59Pxixsl8lyGwniQX4ez1BvGu+bE5TMPXf3n
aAUcgJcjnrnQiEPKRV2Hta3OztUaDXUmso+WvEagKKmtgvus/wNv5gb2g5qtO+pLV1K9M6P830cv
jx/ePn/v+E+jVDxHKXnyA8fsEDIsu2XKO2Bw0p3XpVfyoGuhZimKM1IjKWOKFHH+VsACA3sL4vhr
YFxZIWc27tGQZp8RQdnG1DPiAGZd+XW9tpsQm7p/1jSlEo5sKkm56wryj9n6UEO1Miow2Hw5ZyW1
6t6DmY5W2ebyojBOTwbD5dlpgTREYM2ehdHbClcAvMERUHnvrIoE8uVygDOfa+o7OSSm1N7o0Ryv
88Ir4sDKZbxE5OFP2KSbHJUOULxXrqAzi3tq/yIIxenGq3a2b1XULwPFAmSK4sKBwhp9CsTJsl+0
veAMDVe20mluCkRuaiVoKmrNU2Z8PKoKlb14yOJ4ifAv7hIrdOZHa69mHJIbG2vmEvl6t1oH2b8v
PuIaFEHJIBDsnA1zLIPMUwoIFzDul3psrvD/RkJVW1+etHMXBoBQjRoMdQuN0sXx+Ky6d820wmCn
xVPELwIKnk+u88VAKw6lAPoFTbguvRvd37b5GyoBvfNSoeDZfhTFrTEB+de9fKCae/lnnVmsFOtU
0Dlkx+BnZl8dinxphtDW2OJbSJiQ6OsrE3tuGbGKmFI4hChKzA4Rdyz7MsHwYelw7Q+Qt/AFpM2N
Ykh9DRhxbmM4XP4aJ/F0Lc+yGd+2LB+RArR1/GIH73jlx+YeBdQrIzofZir4TE8Lc56bjb5R6w4H
49LPx6VFb9fEYdbRHy7PzLkonFNcLqCJebfMBiO8wAVMARS+qw/YqywEZjvcbZeDnJl+Oi3kzRq9
LZTDZ4u/jMtCxUiFPS7lzoQeyPxdyZjPjIMhWLzZqSRZHCbH616OvtSTinGMXvsWBCouXNq9mtj/
WhsA/DohKJh/WuI4rR2HKfsGixfdBvDeuCtN3owNvQJnuLJdztyIR1Fmi3lAd3tsI6K0AwIlVAgk
UqfYjFMVv/KYPPfZAPSCeaEtBbhzNv1oHmuDU4QJRLx4r0DqMdAZ8Zpwe3kBnFQhps/GxmeDkjmd
ZDB6JbA4aYJkiZu2vqjRhaA7fjO4Eo0JPmRRNisp//w3MQGtAr6mijM/cRuv8gbfJiY6suuwJSPe
F9pTlVO5Sh+RVrsc7cz5gzL+VGmhvz81LY8XBpVv08r1GJMQx7pVeWenrb2yJBcnQFm7vXL5n5s2
6n0UOBxKtDgSHEcrPQeqhgkvyh+dG9WkIOyYa1FfeX2cW4ZTAQdtdowp6FMcR5EmkhCugkiBmlvb
qfYWpcWiQ/4Bcc4rWcDZAX0KNf2UT+lmiFkLZzuh9Mp9TaChJ4vCHIdVZQ3V98szde4wojfKWUey
wYzNRhW2ecigCTV5iGJC9oCA1ZXFcC3EbDSDGbR+4RECoRf3efSriBKi7z9fHsj56fnPQKYl+emb
BQPI9dElitMpi5E3gUEX7FlX/ourlZb1hNsE8kTDfHZGIPGjjhl8E2SsjJcJKNO63m4UAZKv8Z2u
4Ft3eVznDotP8ezZg3FAkjPBWZmNW0CUrKsgX+atj5agKL95HgLUob8N8njzX0Sd3DuobVPomaco
XeKbtR/i8jPmyQ29xSL5LbR+AXMn1bWldK6EOwU+cSTSFvi/8aY19Gn2RJfZtVISD23d5YCyloJ0
m2aoeM68dOZDSoXdRKkoWl8e5incchZ3tvwNDbUXHCoS2qXYwaGAXT4NOppv24bRAvfIMTFHNWkj
6z3i3ZeDnz0kP415ti8sbxLKT4lN14SVg2Cg2iuPQ+LjfYH1k5n+e3Jz9I1nO8ToXU4rDEBpxR18
bXJmQ5kRcvLlUZ3dh59GNa3nTzOJvL0vq2nlDC76xGbzvaslFBw/Alh5zcfiL7hwVhCycHa1YfeQ
UYMbPQ6WNInf1gYl/MZEszaQ6HiV9s9sqvGG3mu0m8wc0TdDMENX9yrCWNGHZ1mI4X1t8yvnz7RS
Tn6K4xoTwAAc5PyB2ApwX7JoeEOE9W/sf294jvqLxPGv3A1nv++nOLNVo6O9R02fISsCrcJRLJUG
WZPxO4KRV06es+c22HTaPyR3YCeOP65fUvIoesn6VAZ3oecokaEnfiXIuc82lZOBAdJbPemOUGbu
MSjtUBxF3QgB4Tv0Tm9l47z9+6ok8XFp/QBicObcOrvALx0IRrKMIyt7tdQh2VcoQh4C4epv+Gi9
Xw537mFtuby8gAKRAWGCcvztgnZSJQwHZFLRZm6bPXXYvP1mkfINNxKHx9K+S7pV7W0ux53+7HwR
8habci/mDLLicdgcR41W+rg+shoOSDIZ2xh33QVWnvWj09wEyVsvczRUr6Lkpj98HBjAqEYRQVDT
JO+bBS7dEfc8HU8JHylcVM0a+6AE/Vel1tFtoaWxSKXzjlL4+N50xbBqcIZf1nH47Ov6907z33Sn
iu8Vaxi3cYsIhw9r5spb5XQ18/v4MtCkuU7V+QMyUdRamfhNi1J/bYr3Lvt6+dOf3tPHf3927mVp
jaVCgClJrm1j5c0WaJw9JenWxBXOl/+8a46DzZaXEWUGXrIMxktWqh8gDOpvDNSELg/pzO3IAuY0
4yWE05cxRyOIumnpLFI4ANq+MOw3M/6u61+UrF+U5iEWX8rutm436LaJ+FovXzszX1OTCcge1mJT
P+Z4KWd2myel3pgLoX3T4lXiTcK3aJ/+sc0lKKeqRnMTz1G3++LF9cZz764WA4zT3TTtI3ALE++D
Rv9sUStI6jp9y6KGs75GJiZGX6sMbxoDQA8kAeVBosPbRmxja4k7Fc6km16sR4l4+KozHkWxrINd
Sco74IaLPk0T/Q9p59UbN7Zs4V9EgDm8kh3UyrIsWdILYVs2c8789fejLs64m+JpwnMMjDEzgl3c
tVPtqlVr7Vtah/vHDnoPcWqKjpxC83edqTqDC9Vp+KiWF0MKi7JZ2mn1nYajTSTc1Dn6t7+q8tEy
71RrHw7i3gNKQYUjTh4b4zJN17KdC/HY6dBnqzkIDBeJe4ZOwzuMb7Buk4v0BttXaXPdAEHdDOEX
DRaY8ytuYROdeHw26WHfC0LcYbYdduhq9iV+fOSlzmLzrnmIr8QqKxOszGJr2J0js/IwhyQ0vAOo
0MaXUQ9VTOvIEnpIw7sINeT5IX6+8E48O8c5BHndQnLXahBd6I6XQ4UMDjNA4eS8GVn+fCJPlwAv
FNI/UyPI6f5xhwHajwY7aGw4UFDSt/mYxr8sZFWbB8MQbCi2xwj6rW9dGcHQt5OVd/L3sOrq8Hx1
tkBiMlduun5fwawmCPlK9Ptx5c6ujJMPnA6Ao0DRTWjmgHgUR8CxU5uXISysqZpgjj0Pz0vzKx4k
e6KfNbz7MXjLcjDCiV0jt5Ci6DoEEEVZD8Dr6MO4M6FpLI1budK/n/fjZ9AbrAI8NDQgxAp6lHON
PLIV4jBU+NEb5Y1gOFb0FPiHwndkMEYhJGKq8cUkRU4pzyq+kS9v+nf4Q1a8tbhqjr5ith/lYiK6
cfkKke4C1X0vwHqm8FqvDHZx0RyZme0/0YS5KHY7ze5KS/mSjpI4oX20q14bS7qirNpuspEgypXJ
XsJEuW0at7HDSXynUgJz5cGyEN7je12i8RGwM51TswO4Fa0xh11Ss+PiAQEivzwoagzXeGIb1qax
XozsVWT+eRnzz3eth2nWeu1KcENfzzvm46j/tFiPvmTmf3pgFEWp+JIKgd6wuECW1k6jiej80oK2
H45iCT44Qb4Tqy+iuPPG2354UgV3gypkQ9Y6DAdbbi5Lyh2VuU20GiUYxe5ROk7iF2i/eGvm+/Pf
vBCDTt6buoB1DRrROSYd5qjOsLpBAxj84sro+LwKim+XlbrvwYu47ejU4EhAxkv1yuGzuFqZsokw
A36J+cUJXZWetcGo2ZBxZ3ZTVxlEge075LXxyor9/BqaxvjH0mxePNN1VaXEEggI3in0pfi7Giop
vdFXxrRmabY15IRJcyMseYq4cbm5x5TcaXyvNisx/Aei7vNa+2dM81sJDlvTGHxOwaBwNyakJjL/
Gl/mDXSLwUMjhFuZo9KTnFG4lcS9rFx6wZVqERU9x9YLJD+GOfIfb91wQzmcZt+71EqcsNhm8jOR
72A9rCy0xemeMog0x1GC/djGRye5rsQuyAk+WBfc296H17c0YNc1eJb3yi6S1V0vjmRyDJjLrLfI
/VmW6NEhnrUfLSSO4fNa+aAp4fvJg0cfNDs3Rl8tejrcNDvVx1025I4k1ja68JUvO+jjkNG5qsT7
rtaRYPr7650S1dRrgj/gy58tk0ROhC5IOCjQvSBfJdy4bbyt43wFkLC0ubFjUKeYykifILxCFYFU
NrgQek0IUYD3OxtRQjQGBuhuYeIUdvxZd+/SjwkdIzdsEg2AZVozXhnwUqA+8Z9M2Rfy7+a8txVN
giH0E46ZEMLz3lM2mSU9K7W+kfvMsTLt0fW6A+ys1xZEyxA6PeiddBeo6k5ro5UU/bJXjr5lFlM0
kQULn4b3mykpou0R0RL1mwy6Dqhylc4pxeQSecEmWdkCCzvgxAfTz492gFvQWZgCT0JyIjzERrcL
xnSb1X9fODY1WiMYIEcepePZuo6BIEjBNLwovIRT2bHqlWrAsgOPLMzOU6lFGVRMGUhi3XrGt145
VMlF1H1T+ockuwS1qMrXXba2hKY4e7ZfT8Y12zRglTwfQVVCQeNJGr+5gruPxUshvS/RC6lBlYH1
W8tuLU6ZMsGwdPrMqRudTplW84jWB0aq6uwLV71IIOnOUmvlDT057NPQjszMHFoimDMYkxn0q5y8
2/uoTqUQvn3J6H+Di3nl5Jui+nPmZp4k6Jdhx+OWitAOTXZCeANAPPB+oaRE4gPiZm5GJ0vfJRVZ
6W4l4jjvUkOcPafiMImlOubYVSofPkvxDrLumzY2/81m+8elhjid/kebDRk7Um4xY8y1L1V9F+ov
o/vlvB+nc+K/u5HuqlMTWSD6YtMza9Eo2GIHI7ewYmHNV7PnWZTVIjwVWGh8f6/0vHV77xIBvu35
gUyreD4QMDbgQGgWnDDopwPxCtrwTZEpqUoFrlY0o8wbqajBwVwJ+hpGYylKJgaYyqPkbBSIt2bW
EFLQqpCZQROnHX5rvnyR1hdF1jt6CJW6dSeOkFj1xCRGTPPnXjSqvdk/Wg0abO+Weisq75nxLigb
Vb636nRTZdlG7a4E47upl05Uyysx3dJxd/LBU9B3tJQmta0YzVHurkiu7uRwICGT1T8Viz5UfhAB
yk+CZ5i00yt/GANH6MQ702/ile9YmKWTz5jNEokuXpmwMdp+QSJC1hFtDIumPUSwf8HP0ubQpYdr
XfHTUTBbGidGZyeTl8gmWpUYTcZtSiKrSwe7DNItMFGngbZPVJ5MY5UJbiE047SdSL3Iqcnw+Zx6
XM16JdV7FqTWlXZ1GcZwdgoAuzfmbWzcpUP5W9WTL6UuHM5vhKVc5rFhc3Y4ea0Sx3h5ekt+bbpX
Sf79wehofs3KQx0C8xnh9bsqkBxrtJU74APq/8nVcLl85GLETzkEo8kkF3EWza77PNn6plVsELQR
ryUX3ooWsis7TrvOgeX10Y8TGGa70XeQ9JCJ5ABwScba+bZw+uCMPx80m3tfbioSmzhDp5U/aV87
cE5tunLELaDvzBMr87nW9aJ1B6yE3HUtkh7B8ExHOdfeRjG/lzDE+qlN7tTIIDoWnTGC2jtFIHF4
zMN6A59wVr/IFhnU2B7Hl5X1sLwQp8r61EptzfNwVZrmST4wJ1nz1A9XsXJQ4l1L31GP/NQAKPwq
UR3Y9M6bXUrL4ZM/ZuXT9R+NNBpZCF7bnUWScRKb9HncBdsaHFhZbUw4bDP3extC3lXSW0mVyHCA
tduwkcfCF2iUZcOB3y0kPVmbV9Xa900T/2ml0udFTCRO98b8JALNVfgCXtHVbjOJrUZ1i/r2PerU
VfQ6jCtLRFqzN1uIQubF6EfgjjDoL0imSEFn+9Iuz1EtvAzyp9Z81LQbKNf9viEleYMaCFLSv8J+
E0gPer5KejG5/9z4Z0tWH/VEasNperSXtBkPZTzukFa1m+BJFpyoeR5UmazG12Lgi1bu6qWk+8R4
9B/nz6EeEJJpvUQrMdnWmuDmOnbzne7euBTEEp5L+bvlwyiykm74L1YtkSTbhJ36uCOP7kCB67k0
akWzx/jVikVbS1+g1raN4kk3D0VfOYbxKKjCymDnE09DIRQ+9A0QKsgEJ7P4pxU7WhYFExyLeIBy
3+nAJGjXivRctl+ybOUAnuduMPDBJgJ+WxbhPpvFJUqJDniLJqHTNkAIG/iAZauxrUjbKvEaDml+
l0+DmcxQhgXj+4k8ToMhPCUvAE1wKrqlkw1RBi0/ikkVkQ/sQfvRGIODV6bxSli8MEid9kKYLmj2
gXBwNkhUXotJ2iZyejgCbFZZsyFZ+4IyTXiJjrxknz/JFs1BNAWvBgAx9ePwP1o2ZZMhWg01N9f3
m1qArM62qlg40lrm+yN7dLwlcSi9JVRtp4vTIp14emJ6cNNOsoe0a5ZAgnS0mpAQTH17pCKkwH//
4rlPVQpd+TfZ2FNTyQht+62p78+P91OeY/4dk0OOBlxHvSU2Lt+hh65tyu4uRvorueecVPMbuCXc
9NoInETaopxjm8G1JaxkNz5tmZkjZmdzNYKYH2Q+QEVQ3elMzwYrjWpDgDySGG3hX9+WsrayTxeW
84n3Zwe0i9CUFsK8SioPaej8soTAI/Z3Qnsh9K/nPbxoiruRYjK9XZ9YfyrXauTCYudAok5Ga5/L
27gMNnK7cd2VA2FaM5/WFE1YYNuAwurzxWtGmaF6JUWM3rpDmDVpv41rqZRlE8BtYVsEeDB/pYai
2qboR4ONRg/4Q8j3d+y9nPfYp6D2Y02CJP6PkVk04Zc+2oU6rxaxopWNwpBYbQXFa16S1oq3uhmq
F140io9pH4e7OM+7a8kakmxrdFV6GaGkupZ/mD+c5x80O9YLXx7zQBUZtbwxRKf0gSiYG829MpBZ
9B+s4FDAFd9YG8SoAs0ppbUPmCdA/v8DDK5JqnUA+GfJAbmO1NFI+AAjRElTchJhqyCrJ94grJmh
WIAwk1VSO6dg/1PVVqK7T3fp3PpsPoRBHTQEYWlDEvd+fTtCxCoHP0DEd9030dzF5a4qV0a8vM7+
DHjmcYTqijYtGbDivsXRlyG/SdTf55fZ4sa0/piYZVWzQhxRm8IEVVix/Am2LTHv2hEwwxpufG0w
08+Pzlg1QQ0hzvCfEg63WfMmWOJOXu0+WjxIj8YzO8mtSFEiSPixUvPyRCJV3XeIsvIUgkHbsFaO
7Slk/HzW/PHe7NjOrDTStMl7/XiPvIFq3er6dZ/uAwAl9SVlnPOTteRCWnFpd4Jbb2LpPXWhrhQx
Yr5W5OT5Q9B990KqEGt5kxUbH9vgaJpQS5SSrsUG4txUpFHIRj6QjPf5kSxFGEcjmQemMnW8Ti+w
ksTKV7lTtk29EdsusiVlZQ8tLQgSiiB8VBR66Zg69RkACGizfGp6YAy8cpdQnxheGqRJG+2qc/fn
h7XovCNjs90kxZretxLGOrfb6t5DSCNw2f44b2TRd0dGpo84miGXg4jgDCMGt4/c3iT6DsVsVA7X
TrzF0VBcBrmpTY18s+Vm1qmHTDk3aQ5uJPvZt509IAatSduykLem/xhTLpWQaB1Tpyk3g3Ln99/L
NRLSxeH++YoPkoij4QKiagMh5yvSkM6W7712qaDavca9uGQF9mTCeigXeMDMlollcZXqEVB8aH/U
aGOZt0K/MdeyqEseJcqdXt/U7TVr5lEdarcK3cLYqTz0mKzXCrhoF65AKz5SsfNTCfYf2Ad4NEwK
A6cLZIB/QLQmK5JI/bCJi0naIs7Mi0guqNlzDEeUQ8a43HqR2dyY5phvxbAbspteNyrorMzYLH51
At16QOAyz5KdMfTRAvZi+ZdYxSiMAbAFDpdpqVjsoM3PUIE3k7q+blulF/dxovUECKWaqxtVSb01
sutFN0KaSLPgBPicN6YXPgrXQwUeWyis2y6QHYnW7dqLtn+/0Ugg/WNmFh/HiLdktY4fB1dpbaVD
W9HIbJg37sImvvjfbM1WhhqRchdabLXpqxlfpdFNnN82a0DWxSCGyAl+KJJjyqcUrYfgXKUwhY6u
hb8a6DAKsbFR2eThrKKFW95D1bjJYNIr10CfSxsMsrSJntxg9c85K+JUloQmYM4KSd6k7jaRgMhA
ofa3hJpTmEaehUHSvMgjaXYl57kETb7BCIvSa3Z5aPyOc01deSAvhcIwhZukVLAEiP50h7mN6gtg
0XkvZtVVAEjXS/2Ve2vRXyhATJxhsC/Mc5h66zfFONKviEpytOn7t1Iqbb2nob8v1rowl4aDbBcg
Dzr6yNfMfIY0U1YMAzdKhKSYmT208f351b1oYGKQVqGbgtdhFrmbVqsJccxgtAn02xzC+ue/MUD9
HM1Czu95C6Tlhb1nqbRAwiv4TqYL2TN/TVPiU0VpWloIFQC6ZO4hvJ/NelbKSVGGKMH1lbuXgq0l
kwxINuijKtqzF07CPteTTC4Ub/9mdH8Mz8KKNvdoj41puTSK9Dt9aY7qySugk6Xldjy22Z0hVTFi
4D5j8+RXeHo2Sr8VTG03aCsR0nSOze8m0OaUEaE45o0+WwmUSgwzHAGulIbkIqb1sy/Jd3Tfyja8
t3pPh446vhZhDTjvwcXhAWCCGg9CKWvezZzollq7LWaHFoYwqVA2UWigY688p8L7eVPLy4S7nU5U
nQ67eV0WmvQk1aderDZXHN29NrK7QYcW7yArv7LiQtMeBPmr0a5cINMe/eTYiVmCtCsE1XNcngoh
LYEcI9SRAZVB56TvBfheM9qr3e78CBd3M/JiHBUkB0GrnJ5+mdr6RiFjqqh5ZVVSeeF64VrddM3I
7LkNp0/KJY8R2NyeO1f8asAOfX4ciy7j3INqc4ov59JiwmBYCEByKg1C86vwgkMOYS7Y6AuzeyvK
tU7mpYcIFIn/WJsNSBF5a3cZOwwxcgJpsdmS+bSRgoMV5JvbWreS9u38+BbTmjR5ARQHBkNXyeSA
o9AZwUYhCQRMouv00I2Jg5LgE5rBz6mIbB79JVqKjmyaI8OjvCjWsJEbddOY+dZANf38tyz7+s+n
zGIptw2HOC44wiytcwqBKOoWSdtGq7dxv2JqwdEAR2jVm8AKvJRny7NCzRwVW1YOek2bvEJFfONr
F7qRbDzzDTnk8wNbszab1qAx6xbxVPYd72V9fCq8l96TKUDwZLIu9fTivLmFg4yOSJ2BQVbEJTSL
E6u81Ea5o3EPPMie9FsjvGv1F7STVw7MhXMaoQ6aC4h/aYifs8eofSkEZTI11VEsK7/qHWwWl6l6
IcVocsm8nvOVtO2SHyVStvLUiwQB7WxgZtKACHc5NePxvi8cP+2v5C2y9du2rlbaLBfWIsSoJKLR
G4IQZM7eJwp66YlTO2eFXHPPHWUj/8caSTzbjYx7/a/xaAQOGJz0jRR4O+BNON2Ho5f1boQkqBPC
ct8Ipl1TWejYZ3+/No7MzDU0ykrOtXoy4xJih9VNXjluLtO3tHL+L91wSMNYVMPoHwdONtthhaU1
dT7S2DnmJahbKIph20nl4mqI1Qehr4IHMxiUn26h17shpYHdD/XGt1UfSeqV7be0TvEsRbkJckJM
cepaZJklhEllron+LRDfoOCMxwkXfanRX25VdrCWg1tcp0cGZ/t9rNwiyHQMZtCUNDEy50+oEdty
hjh98ib5K/t96cUG1vjPAGdBp+CbclIjG8QT/Do3K7A1NcwvU5wLb+ROEDmwKdtYxffza2ltmNP1
fHR1gINK+tZnmLRtPRQZB42vP2e+uRes8b5AG65LV6Gi01BmIczJUGcxqOb2rlKlSuzk8q8+3/ao
OasHz7o2rIOh3ln1U5PsCi1Gxv3QuSvPrcUzwYS6BcjIpDU6uyqbrh4zL8PNtehBUHBRG8quNR2R
3qNujW3kE2bo4zzgfYpiEB3uNNeeOjfyercVApyr6LlIijqotl03ABRJ1ISWDfen6oU5vbWdfAnT
4KOAJPemM2rdIQFscYn7yeH8bC+Nnuo5oknUlnmmzQ4oq0NHQEtVPO+ayBpAkBXuw2pnCtG+SMb9
eWOfcDLT8I+szTN6Wah4dR5o5KfSu0ZChL0oC1DdDxxejp+pmy4JN2kp3xT+Lpc2smMc9OBrHl5z
SKPCjhBDeN9vhI0UrnzYQsjJd03l6ElUAhLK02kRkOUipYYXesqTUZHfcTWsOHrp+garSV8tb1UT
lpFTE1bk+qVQT7s5CoxoM7QRUKDB6A7oThYBSstW/Xje24sHyLHJ6ZOOdrLa1JFM6EncORECFt/b
5kkft51Eef1bj0AwQoLC63mbi45kD+Es1pM6Jw6FQNGLwpJRxp2FwmN13blruLtFR6LJSj6J17g1
BzNJrhSNQDFQZa+uxfjK6L8I8t7qHs4PZHFf8ObXKCNLyPjNpsvMlLLQs2lfeOl9pAiXhV88DiZs
x01z6yMgf97cot9Q/dDhB1J4Wc3MibXX1Qn4Z0dpiuqq0jPrWh/X6BKmv2R+yrIC/zEyWw95SGLQ
bzGiaf3GigpbCKNNIa/cH8vLDmZIquPsdhbC6bKLibvSMIIVoVWTh7KT6KfMD0HnXwiwCY+RetHk
1lWn/TKstZDgv5iehAwmBkRl3h6ro26EBLJFjNwomzp4lQQU50p51/qu0zfJPtHeuqzfe9Ja+Wdp
UU7MWEAj4arS5gXqtqBIbKZA+MagDO8aryK/KY7RTdFKiKp6dbXy0lmaSpK44J+ABdELODuwyNlq
AkgrkilQLLrNYeR28H+dX5OLwd6xkWnRHp8f/ViJnY+RVrAsu88hOPeEbazh2nASYO73IxmwNLQe
esNC2CN4/x8/YLYrMqp7QpzwAZ6Q7NR0b4yvnnurDvu68rZN+SCLX03lN9Xk83aXNuPxuGf7pCpr
xUwUJlMLM3Qa9qbeb85bWIqxJioPjkggmbx8Tj1bepKnVNXAdocHVpG2UvsUCntVuGigQY7pIT1v
bml1khxCqHbCApK7OTWnjS40tz5HpiQBFemcsIanI3zLhGB73tCS544NzULkKtdSD8wK5Pt5+tiM
6VclHVfGsrTyqUhOGGTu6k80e4HqxorZEkH59YtJPrm4T//Nw/7YxDTKo3WviXVcJB8vi+6J29Kg
J503pdN4Tl3cF2vc0YuTczSg2SK3IkssApfJGaJLqWyRuYCAzgztfi3IWTM0W9a9EMpNG+G50L2U
zKc2vimrL4a/EucszQ9pYmogNKZ8Jm/qw9Ecdddkz8ZmZrfCa54XF52XrtzPSytNB46JwC79BvRw
n86R64vaqBocDWYUotftSg3dFFL4dH49L+XRPkSrJ651CETnBVWxDo20QZQR3RHhrSmUvSwotNmI
zgDNbNf7cLD+UOBALoZyZzXe1mNLmbnnxI25su4XT2OEB2DLh2VeQ6P5dMRKrncU9xKO/LGmTT1o
ezvqqceqGdj6DM12C5BkQct8YNOt42TjWq/0dCjNw4fjD5htC90q4sRIp3wXYUPa7CLjKkUdD4SA
l4jbJst4Lznn/b+0ZI9NzvaG5nahl3vU5q2y3wX1jyrYZ52yGesf5+0sQe6Y5z/One0NLbWGwJgI
EwetD+A7T+28g9vSKC+9GpIzWqM2Rv1DGaN916XbUA4g5/nrLprpdXT8EbPASUWowOwmB1eJa8cy
6Xt0M81fo/az0H8M/g1aLU6k7qvmXyTgkO770AidirQzL5vK4EcU6zlSpfDCM1CCytxrOXyszU2o
/wjbzXlnL4XWx+Zmvi4yojKBYo/j+eO3dCi2rarTB092ccrDSX+r0vvh1UklkGNCJZCf7ZugDkLL
rKB2ROVqMxSbLL8dReh21ihgFofFw06h9jwppMzs+MGYNWqAnSJ5nDZFW+x7yduYxY25lkZYNAUp
3UQ2DSZsfp/nZeLrZVhwFIgSOn8XirBJEARwvwd/Kwk/OW8qZ9HIq5N9nteHg8Hsa9D1RA71ttYg
lHlooztR7xxDuq7qld2+dHUcG5uipqN7Vwqi3PMNjKVtle7bUBIR21OhWWvQyz6/BtdMzQKwKBoL
NZEwpXS3xvAzFu6J1ldsLB1eMKcR4ckQQwNWmQ2noq6ahSyIvCnsqMkc8CY2Eku29a9Gc2RpFnbR
ZWONVoYlr6YJVKG3zL1t29fzLls6/o+HM1vfYdGqYpZiRFMDuo6/VEVgS9pekr4mQ2FX/V1RbM9b
XHQg4oeo7ZBr/sTUxWXjITFGtr73b9Vsl4uHIP4K597/ZmW26gZA1U1fYCVPEcGTPOFtjMfLQJLv
Yt9du8SnmZjdoRNpPS82xsOBNDtqfTASUmiSP4ckdFvSFtdBrKcXsd1AgRYLBxUhU64f7dKjUdSV
JUczy5VvWHh78AmwTMBnQRprvqX7HMBHPn0CrGuysW3LTa4dWvgDReNnu4quWziqpvIj0H8Sa9Ab
zzaaXPVZNU4vgkRrYXcSdsjXfVX1/oJ2gKvE09caWKYgZO5gHEu3zFRxBfl5uulGqewbRWE2AfVt
O93ckqE/v14Wjo4JYjeJlkOND4vuqYW0quKhVKiP+cJb7t0mQ2+H8UpOes3GbE2qcSAaSYGNsYM+
y3yLDOFaMvvd+ZEs7K+TkczmpgsiTfFyVkIZZnT3O3FxCJRHCS6q/8UO3PWnHhth/5Uge4djW23t
TLwDENGEubMOkl6afHICZNf5bWL6PzUkU2UslJJn9VgCrLKbcsgjyO0ka+NKKCOC7cz8bJs0hbV1
yYkf/K7vDj0wBrh2lPRCpYUBIJRuEOKask+vqlDtR98Pd1hrftGOIwZ26RcprJuWiyxgGZKADPoR
4uZkiAD+1uw646KhkgEOKauUbRTnsq0JY//N7UbxNfQq79oK8uGt92LDfUg7i9SQGobjl040vL0Z
S/q7G0TjvRHLtIUKZpvu8zxPOwBgXhc6Y4+E2L50a6O9tspIKHZKFUn+vmwM89mi5/KbUBaKAmlh
5r/mgykFtuC5CKSZtdxeUBNMd11YhtbKVbd0poCKAuXHoxyo1+yqG3NuwEQiW+qm9abW9iWRa65e
9MV1rm4T88v59bS0O46tyafT7IVNMIQy1oyioxxNl1rt2yZ5jfNmlrbHsZnZaqqikZUzYEaCQy95
iNwvbfOzWK19Tb6Zn1iw+gCOIzyFkXN2JZSu5lsKZIxOVfzMlY2c7BX1LvJRUMmvhHAPhsgq7nX9
4fzglp6T9Ir/MTuN/ijY6mqksXgKkNxT3lsYh7LkS4wcjd5uNa21RfWuErY13AhroO5P1HuElBNn
r8zJSdUJxOapYbMYawFMVuIgZfdTzd7Gtt+BjPLapyaqLnVv2Jq8BSa9kZ5em0h74BY9jH52OSjG
/rwTFi6nk0+Z+aAuzZiSDJ+idpIOF7K2EbQc3HLtOU0WHeRsjepnIYZi4FxOE3pUNOY8Ca7upoGa
dIkTZ/pjFqNFY+aRoyXubSNkvyktXFRD9Zir5vv5gS4Bw48Nz3kStESKOkFq0UnLxoMrxsQ5ZmI4
taDWN6LewlSSp1F4FY6VkV1GvuBeiUYc0FqbV/5vd1BEwakjXSKvnrT3ojyEF2Fiom6pwkcn0/rv
1q9+pPXPrUdJ3g5Vv7j0u1a7HEQxvhdD7uLUy1agpUtLmICUWg8YLg0dzNlKCr2xqv22B9wktK3j
AmgXzUrjVFBfEWiJtmUZfSUZc6/F+7GIFFvq1/Q3Fk4iYCQA7ybYEfCO2REBpHEUlEBMiAWSb4ri
763KeNalNbjawkmEguqU9yHRQDQ8P167sNe1gtkbutHWKWfQ9tb4+wRkxfl18qlzf9qc1DEkGSiO
OOHHTjdnJXUUw8whcQr5tedtqUKpvimlTTJetuITrHgQQ/r+hVL0dkwjg6jcxcHB9y5ExZH5f+e/
5rN3p1w1D3dYuLhb9FkUJMbhKLB+uI1p4sr8i2ZInbj/61MePmINnSMA46ymObtN47eG0oMtQGaE
NG+w6bU3WX7u1xpHP4cmp2ZmRw3xilJUGWYSKA869XawohVvfT7MJgsE2josPfCwzOJSLR4CKdGw
kCnNdhCf0nEDpH8fj1BTHc5PzNJglEk0XIVOAjX0WeCo66PLzEBUiqJdfV+nAXXeOklWBrSwGCmG
KoDRMALkba53ZHiagdQXZvThSUMX1ZeSZ6tL6UyJH60K6D1dOrHQomxdQjoyyWB6dq0Fj7X8qDbh
jSt97Y3cEZTVhtDPV/bUGaVTwUHnB+r52cFDoU9RS7FIHC+10GVVoKULjPGOnK0N98s2H2H6GX70
bbKLK7BQ2uN59y+UOU/tzxZT6Alaq9dlQj3C2rVFaxeDgJis5N+O7u+yCnaDoNKbRWTfr2XTllYZ
lSRur0kWkn1zekBkGYiUMa2YEx6vQXsjJ5spVnH7qzFaK/V8PvYY5h9bc7RI0NEM7AfYUsYa7Cwc
Kv2VElyZa8CuxTHR6UbZYuIkn2cI4d8jy6wTBtDHZEtiRlvMrhlu4/otFfYrU7e4dI5sTVvrKOzq
W7VqIgNbPCMJkX+JEiHyhe5mjmr8GEk1B+ouA4DUfz1veGGMPIoAk3E+wDgyL2TIlhlUhpqlQNV+
e6lgyykXJa2D4aWxqr+yaIsHP8uD5CG/TscodGWShk2OLrJcUTnby/JezOF3rxq7/vvSJhBn4JxY
0QCQzqPJvB4K2RsKbFV7XboZkaKueskemxX/LVSCTg3N9lyuDKUe9xhqkqvIvxnzfa+8y+a2J11p
NHabXlH9EOXnLDuY1baJHs7P3+fIEfMqVTVuZ7gN51mbVLNij9gwdVytAwtFFzwy091UmTQe0yp3
4PmO1jo2Fvbfic3Z/atwzMuJis1RjXdWuJMS98JQLrV6rba1NrjZoYI0mhbmPY1nCvKbsDoyqMFu
op+S5m5qtXUCcReYr+cd+vnJeuJQdZaUIOYYUBRhcKlB9uuyrjaj+jZWKm9upw/Lw99b4yJDOo0w
hhbuacscbfuhF1v6XCTe4VmwVejejcprgZxbVPS7oukAVzQrt+fSJjy2OJs8TWsC1JIR/RSkfF/1
34WE3mRT3wV+YgurUdSiNZkHJYWPiQZutuUBvIV+VDK+us82Q2rAVAPSf8g2skefzdqbGaIf/HX6
aCarbhL5k+VBykKZjW6Man+UGoRNBajEu30b5+7L6FVNv9Oz0jB33RBXEIDmaLvthyi2ruAmhq86
Kn3pWUrA25lCrh5i0TWC27HzzN9pJsk/mlJwL4VA9w5DPBg7pKiDr6bXAUitsrh8HMex3xtpkd+L
Agp4+iCrL2lXlPvMytUIlb/cdR2Ed8W3oK+DN10KoY7pckH/RkIynVifU1m05b4v2k0RR+hhFYHZ
Knu9E9THLgob6y6y0izc1GNYp/Zo9D1U40qbtwfLSyDzT6LQfJEbU0jhV5bbctvEw9jAJpVYv/LM
Bapfe5qXbV1XUJWtNYhSvy8jMTScoSITCDEHusPbtC3yYucV8BkfBENtzS+y5VeB7QZS3x9UNzEM
J2irJLoUKbDjvsYrQGYq/T70Vau+c4PYqw96XHgXtaUPmLD65NWnrfgOxrlcdYKsMrRdasaVM8rm
4G5yU6BiCjEbLeuaiWxwN3rIxMZJ3Bv7RFHdrSuXvu+knWdch1lhZA6LjDQcaFmeOxqXJvwxsTq8
1+OkBBjnOu1peQtZ0b3fuVJ9GEKxhrInNazSDoQhfsw6S7+T5bwPtj049Bt5ENze1vy4RxOhsITW
1gM1fW0VLYD+xso7zRnGUdqBylF+kBLQzYcYmvVyV/shH6xVVb1VR6A8uzAWiUHryM/vjFFNm69j
1meNk1h5WmwtI7GqQ53X4g9Raoa96PoIf2hD6JGTK0OjuyrD0nz1VQ/lyxAO5b04VgMVPPownkhe
B4UTJln90HY5pHVNBvzVqg1ongxZSH92uda9t75evGRDJ96oPNEvCs0zrhohSsCke61hbKCgMxPb
F/XxYMW58DWyquSL1bdFswFpbGyUxC+u1MYLPSjqDPkxj5Ny5xbyMG7rIaPDu+q86DmTyuK+zJRY
t12rqy7MsKW/saLXEe7KsXW/a0nQ/8wKoTIdyqvjnvq/CHW6QevIJuwtnRafENY5qqF0+6E1lX5P
xjC60ENBeS6kxtI2selmv0h/VapDsy58vX6WjDSPd8Z3z9fkEWCUmz0EpZbvS1OTi63kG8ZdAc8e
kh6ROIb2/5F2Xk1y40oW/kWMoDevLNPV3qplXhgtzYjee/76/aiNe1WF4hZD2oh5mp6pJIAEkMjM
c04XOuQgWtm3/B3yYD1pG82LPmxJUVtSorgm3s1tFZtt1u97I5j7JZQwu0/SxuuRu0n6xp1knwKI
ydvsXhriUd5nbNnv5qjEvhunnVKsPDjPLh7oazTD1uiM5CXPy/b0KvB6te/aVpHo2tigYzizJQam
uonkezt6Jvtz+eI5e6rN1pA0pE+QU/Istg1CI6sTD2uS81GnAC71b5cNnN3dGAB8ARcSsrS8CeeT
+uhm69jr6MKhPJLRPk/dpWse6vw9GpGDRHMlrQ9Fv8Yns2ZSmMEk7cktqVww/vgtoWMBOvwcr0zo
Gf/obGPjrPFhnCUihDEKQbvaTk2XUYNxh+HBVveampMpuLo8j2fBlmBDeFN6kz+lVoCNgKDO8/dO
DzXisC31lUhkySFII5F6pWiBSwiRCN358OWH2KmKt0RLN1Wx4hDLk/XbgHA1m3EzTmk+GxheSTEq
yvMqp+LaGGYHOfK5xhi1KG4wYQf+Hr0id9LXfGzFhIioypWINO08TXVgurr/Ljsr67A8TaBA1DmB
Aij6dAzeoJod6u2MIapduOWr6kU1Xy771Hlb0+xUNs0HIFvAP4uLrTewr9JHiREEn/wSaq5qOzm3
XbuJdMs1rcdAqtyyhRC03srlikcvTiHgU3pOIZGBh/J0hIofmzGaEZJrefdl+mjXK0XSxR1z9PuC
o/ld10Vtyu9LI+BxrduNtitP98kagnxtHIK3labmG+O8+/MqcVPl4MlrjS/nCR3WaW7mtmbcOKgG
YfODix+mfmCdBsipTQPsqutHD5W20cbrwthG3kP5x0XZ2STtBjrNkxwGmuB/Zl02ZUeAh2LUQyO7
o/Km09JYGofLLrg0ecdmBCdIQ8K4UMWMrH61YHkyu38vG1jwAnAgVHZ1yin0iAgG1KEIkDECkVfW
nxQKKuV21K8H5/2ylYXdihW8eG5lgMFHeN9o0QzOqCbJTfRdRoUjqGLKy8FKaLAwWaQyTNQLSOLS
JSJ4GsyiltZmSGZGzifHepaDFdKys1GQr0XNA0yLAVM3pYTTHRnM1OA0swYbXXqI+9vY3Gnen643
JpifmaUMQg7nl/re0dHc+aBpqj4LCOlA57zo2srvz8t58vCbf5+8K9pnhmnRgnE6BKmT/TDt82DT
aD+V6rVvbvqAiG0bhCuGzvxKMCTMle94+JxfoAiWTyDmb0Lrm57s5OpPlxyBFXjdaBqkl493s+C+
WprJaZX1MFOoP5tw23ZrDTEL4zgxYJ9OWNpEijmCvtkY1uPk7QEQFjRArtXKF5aFEhjLbVAUAL4k
eG7sEeUbzWylvE88xNPVQ9PlG3RphrXjeMGJj02ZYuJmcHJNGTAF856eX7X1TWev3CxLoyFq1si2
zRB48ThO8kDv20ZjUfQfeuHa2a1Xg5ai0hCveNnZjmf5jy3Nq3e0XTLV5EFrYilHHTHKqJyuERYt
TBc5QxaFTi+q7mJ9q+n7LtZrI9ikPDfiT7q5i6qVQuyCi2ECMAb8rjO1meDD9Mp4duPBrpJo/9q6
y3PKLaOXHKHky4fwoh2A+3P/ALeWJex92+6d3Cockj7SNtI2kb817cdpDVq1sCQUz+g3JK+kamB0
TpekDTU1NKc23CDnpkhvYfrp8ijWfl9Y8k5tsyBV+P0i3tfpU1P8vPz757NEPZxUo/7rPXZ2AodB
72h15dMEFanNwfGahzlhs++8AoJjqVkTeV80N7f80N4HPYW4+BzVw+REUKmU486sc8g29yG73pdW
DsrzPUkxEDghQ2NDkvs7XZY6mRAlbL0YuP+jEtR0y+z74qlV633Rf1yewfmwOr1jMIXkmUlpn6Ym
se4YlwYNDDqmEE50nuNMHp77pL6dxrg65F0dbtSx/67V43AbkwO5bPvcOxSY0phG2IMQMBAbRHtf
G6TKZjqhzdp4Vrar1/BG84Evjk7n7iIUoAmUAuvpRPpRaSaZOVPDGO3OkgzXsZrbuAg/N9a46ai0
WWSs/mJQvDWprXFAMLRTk5HWhgGsG6BoyqfILtxmrZFnacW4PeGkoIZPJkIw0FlqGv2Cbxgl0k8R
yifbwXmilUiOyJT2pLC2l0d0fqqSw5m7mDiFgCDrQjzYpVHl2CXN0F72NFFoL5/btRfo+eNtLkVy
1kFLoMPpIr6fCjVvC3v04S8NP1veRoZluTsMPtrTPoTHTx2g+BKJDRM1z/rq8vDON/WpaSFoKJpB
Qfgb06o1XA8KmHETUoaX6Y8b10+HaAnJIyVp+qFRAjiI7cQ1489BVuybtZrruXOcDEa8Niov7KM5
p7mZFHqr6S2DLeWldgYXtaZ3X0Gss+pJejorB9a5i2B2DongjaMVWbxHir4mR6kzNi+BJCS6qvJ3
748rdPP8kT3gzoWS67y7uvQ7qZttlI7ZHXrD+Rds/GMjjcWBuGN/2SkWB/TbmChk0TlaTKyCsUD7
d0qvJQrJ+orfnT+ETwck9h9ZgcELWcOGLt15+rYz7yKrI7er7Sv1plZ2U/FDlb5cHteisx+NS3DC
IJqcUfGw6YRqtq2S6N7oRp13cS7tgCCvwZ/WplE4f1PZywYrR5tI1p4D76ns6DVcAXStmZgvmaOo
MnCiYLL8kJWyvxOQ0bDhWv5K5Hqu4DAv1cyCT5fY3Fk9f8SREeCXht4bjMNw7iVkS8v7XHeb1h20
g5dcG+GbhRyoL7uI2JfGo56AJXPVZuVFe94DKHzFvLhHX+FkWgGJBl8xIAqpuWowuCp03/FHMDym
yFD33tZEsrNbO50XneZo9EI4ElTIYRU1dsfoVTXR/DlAkb+lXHPZNxc3BGYcmlPmyqrYHVxPLfQs
HnYknTSdzjgUE9Y9j8qqB/IgmFv1ZGUr1doNHK6Xjc9jOI0UwBTRSUYHnm1zCwmPOlDJxqio2I5L
+waw7TYh89UP2jczt679ds2h5jvz/zanizCBwbLLfFTRKUsI76x/i0HZ+p6r1y8FaOgqq7ZBvk+z
/roPVi7zpbX8PU5m+9SHzFCuR9XHcIYcW6mZ135Y7S2Vfm/4XS9P6eKlrqONw+OS8PLsUk/aemiz
EFs21Ri30ybXbifkPpLtSAXMKIbd/O+rWnuIleTAt24ne4UEbXHPHH+DcLvTb9BkSc83SFbkvZGh
7W9TM+NNNeXdJpNh3uklf7qCRG+8KUK1ekyH6qrh+bXCPPp/TAZAmv+tUYlvUwVZNPIifIhs0kLW
bLv2EFk/pGYfG3tfd3N4F3omiVzbsHZ8zUfgmbPRPTBTgs49hsKal1oUQtiWc0T644MmlSA1vJUA
YNGtQLsYPCf1mTf21K3U0XFSqO6Z5vAbZJyx9o8zs2esWFk66wFyIUxEBZ/2C+E6iaRBk/KimsMM
46Y180PQgiobv6/47fwz4nyBFuMQsmg+OhM+sZIiVOxojgg7jtjBs98zS0rnngcZJobWfB9V06YH
u/8+FPmXuraeS92DsSrVPnmNrq2cTIvHIsytwNdImZF4EI7fLpG4lCpaWuI63Xma90L/5aGZSrQc
0Zjzwme9TXfGkO78ZCVa+JWRO5sJCjY6KU46T86WNUYkQYP3bhMXT5U5XIWV/j0ZYzdtXial2Sp+
8C9KNHMKt6OE1xVfm4gbqK/U69qIidFU13S+Xl6decOKn8Sa2KR0Tf4R4TejVZcltfv5bYwqVPec
auMVNC2u5w0PORh9L15j2lny7WOLQsxUIEQzjhMWi2gq0TPUt7WcfA1JmRir3T5LHn5sS/BwRWqm
Qe2xFRNIO33oWsV70a/cPkt33bERIWSqDCmoFQcjI8dvFJVu6EN4d+MFvHt2l1dr6T1ybEo4F/Kk
aQNoWeNNTd9wne0QQrTCb17sb1V08Ea/dYt25chfNokMBt39nESacJNHfRHGncnoZK/EUrSpYvV6
dGS3NZ0Hz4RbMH2MpWlFjmDpjLX0X9hx+GVg3Tw9AKW0MsZA4QDUdKAClv0Q+mvx0dKyzeMBOjWn
n8RmiryQQ4jYG65u0xqLp3TsehqSOTCMbZgUMN34DXLCNY1CKxf5klOiaYVqBMl7HunCAVQVKbeo
3CFjMj7G2r5Buqz/mwsEQkKuD0fXqQoJqyY3Q5+FRo9wa/shTQ9+8Cl0PplrCbzFkUCVpVIQtCkU
CzchXWZjwi2Cb9jha9t271EFmq6fVrx+8bKnCcWCsoo09Bm0BMSk58vDSHjn3BvBzoxv+2w/VvTp
PMnGLld2Gu8D807p3i5vt8XxHdkVjqpgUNqgD6b5+Mj2Thxda+VLnkr7y1aWjuDj0Qm+Hvnh5Kez
olpg6cWm0qx/Z6MHhyazjVpk1j4sWmVbZtlKt8WyXfp7qOvBgiPubKPPSq2mzA/xWLoJU/u2s8zt
OEmPnpS5mSLtTfPn5ZEu7Wo2838sio2zXpOGnQYWdqPl/saOHpx2rad78XY/NiG4JA8bvTR9TNi2
B3sCO2sX+E9+/7kwN1SWVFQXvWZlQy8dkb9AQAqVZJg1hM3mGYVRT5GBm3RUkY2vsJxuhrjfajQ0
hdVw0+jpndyP15cnc8WqOJk0aAwx6EtGOjxOBeoiT2rwXklPtX6oyk251qy1tBeOBimmLR3NaWPw
MHQCR8APbwMNkHTwFzvh2Iaw39AdzU1fxYYe14i7uoYO/28YAUm+GRs0M1fMrQ1J2HhjasdjKWPO
Cj4SMCnZsFsVIvp1jQgBlonDz4X/uVVHrAhosd+UNXfopoXLPNwraud/pWnZ/BECONg7uZK9Drkd
P1hDU02bsfKlRwq7VMT62O/vgjJJbhvDhmP+svcsjH3m6FYRJIWQmUTx6QVrZ0DJG16uJF+uPf+m
tgbX7lY5K+aCqjj4ORHAYxUWGEeE/CCWSx9oR36s70vjTrJL9clPjdu4VIZDLLc3Y6f2W8KX+wGq
dzeI8mllmAsnzsyqA4AVdgyA+8JxQGsmKCGLYH/SwJrCmMdlcXkil04cTKC5CDOGQV+ccJ37U+k1
hk9Mlpu3TnMY6p2dbxLrqx7IoA+vhp6H8EqReWnxKC9ClTozn59RfiamljZ6Pkec0l1iXknEnYDn
L49r4Xgxj22Ypw5SKTLNSk3GWV1uYdMZ/O2U3nvhJ5h04Rlp/yKUQIeC6iOQuDnSFGaR3mnfbDXe
oqFyowc3xfDNDldiysVZo6GVpx+eDxz2dERpqYdBMGHCVnD5H316PzYrj0s45BY8fo6TZ952SsAi
c08TDdUI+QNUjFJYfpo1bL8bcty9o3RVwF7qqd+SOnOuvTCSHqwsam6iVEl3EWC2g5fLwbUfVc1X
ffDkjzLKvYOs+NM+kgyfV4WZa1d553t7pALaG5q0O51G/2z6Go+QMpr+kIRuN+hyATeyXW3TMWrv
mzCRt2NtFpuwbtX7erSkx6r0hgZBr3G6KpXS/1AjJbk307Z49op6uNOjsHlKpKrltRkUkHPGqQOD
Wlv7W19Wv9tTDL9+pteeipRl0by1bRju9KYLH/JuIoQekO5qNgXFUfhHAgs60wndrffGhH+Mietf
umLyrxWjVHaOR6Djtq2tH4JiyAvSzWV1F2ra/GVedN0hPbRVyzZD7lwP4Hd28n5fmka1l6G/SPmP
0mFv089+B44h9DfyFGif/GSyb3qzHqClGTIt3Hl6Mhaunsr6nVrI3sHvHZq5i1qua7dlEvc9eoJb
gxYtcMtmKh26NgmhGDA6Zx+ZXXiVTo75JW2C9IbMo/QW0dr9bfJs77Euen0nKYHWgjPStcQNKYTq
WzSkdVoK5Vj5rE2qs02Mdryx0D350iaV+q+eh/JTbyXRLqejnIAZqFSylbI8+ZzGZl9CQZ8n/2Se
MdxEaHG8R0rXXeeZMtHfPqb3/O/tfWDbAGYSS7v3pFH5l6AkuLYHNbpXQ6PcVvkUFm5JqvezU6rm
c5/5ToRqe6UVAAftpN97qe8nVxBgqNe5WjfPcaSVe9C0TrOJNG28oder/2Z1gbzDGkgnI/Syqx5Q
b8WFbCRPNpCyh8QrowLBivkMR4bn1Y/T7CXPJjPfRkVQXLd5WX71dTNw3Krxgq9RHpiDq7QgYm5D
pXA+RbRG7qMpKW68VtbesrbQvGsUq0PITNXpWem1DODKaGwkT7KeDav0rhulNuSrTvc0f1e2pae4
ZkbOdaNH8dhdJXU9PCdFN3bukDjeXW9IKQhJqT14YSEBhRjK/HuTRTTIeSH0SGbgGa++YtTZNrO6
5C2P9OFVhQ3ym1NAfO0njty4URFlb5nWlR9GQkYB/KMJMCCIg/Jz15f1q9EaoQNgSNOQadDTW7sf
/N3Uwk2R5HX/ppajWrm+VOU/h64fdgq1xDfVDAHiJTaFIjdVc4jr09AJXrXYQ68wNILe9QnO39RR
lfa512qBK+dyQru/N/TvWuX31x7YC6z2pnnbF6r34GsNGziXjYFdRB9jkBbdbd/H8teRpidXjUud
TwdCk0IgnlsPacUDG7YvY7guvVDi6DCreESEdKpu9EqKn8ZoanMXfazyOrZols6MVt15xhRUZB+M
AQxaFP9DS1f/qbCc9jq1E4eaNgnAx4w3WgayMtgWVV59+LYXPHAatlupSsfvVqqW+0mHeE7rsiFw
a6uAQ2gaR/827EJCV2c0vatSj9LXgeN6L0e12rkY8q8BS5V7ejzie73IoxfJG4ODGWgG2yGGy8U2
g2bna4iAgG3q9tBYxl/B1EiuPgbtDpod6wBVTje4pm9026oaLZJ+iko7CJzP/l4fLVRs9bLfhVGm
7/IuNvqrwjQrZ2OnujG50B/UjttDldls1aBOAh5lFYVho4BV2u3gQdxBTNJoGwuIzs5U4uTNjjRS
JFk9SBNHmFGNG3CCU7Fx5Dr+ibIFGPAhL5v3Mne83ahVxVdL95pDFyTxHv6Y+qvmSw1AHXBVldQ2
u8qqiq02Tzq0Z8WLLU9qCidAbLuWFefPNAVYd37j1LdI+0zXCp6I/oEUrAnzLNUB4DX9fc0J4WMA
UArxQdBNnfYyhXuZQoRifVWdzzK15MkEW+fG415fk0NaDOfmVsGZA4VMsmC2ov8pV+Y6MuxKJQoW
SbXWVLkY9hxZmL/gqCjot4Xqw6lDRbcdvxXKP7MwiAM6ydTICIU/nCR50ps1torFGFKXYZBwSJQb
aN6dWi1rK2oHiaghntsew2uj27dp6KKlFgaHIfzs6f9E5cpjfClSIa1n0aVIUoWY69RmWAfQrc+1
69x7CEO3N/dNcdXX997aq24p7jo2JEwpKnSj080lZal6a6svmn/drkmkLvnFsYn5E45WLSq9Kgjn
VZus6yE1YGnX/rwubpLh4ilHf9dM1X5qIaeJTVfn4pvT3/bjleXsHGOlID1H1OJjCV0P0O+wtZhn
LdxKnday0s312sm+6+3kpgljlHJDtK/V7eXgfmlJjkyJ/RiVZdVFmjAaz3619SdUXpW1tt5zCg5Y
j49tCE8vsKdT5gTYgEV1A2smMWLuIjHvxvp48GApUGGLCzoTtR0wzRr0aSnkUZnixtFwGFEUHXiy
NfI3iw6By6NfmWixdci24tKr5zaKyt852nvfklq48dcaoZZ8ElkUoHq0ASu8DU89xuySGoYanp5q
9TOu3oLq01+MYk69wm6CbIao3UcYVHtjzXMmdXZl6TYgTKCotbO17slFX+GIoPPfhilBFPXq1Yjs
Rcz7VvNuVOnfsoNqbqXGsGZCOCFkYyyjfsBEa786XQg8YiuvSbyu2Zj/fnRE5HHV2brNm9nOf5bx
Ls4fh+Llb1bk90ydPZlhHyt6hlEQr5XGZzv/5qWbvlorICx61tGKCG/lUFED3zSwk6FYpX2KupXE
8NpUCbeRVPJC8nSmqkx3JfKotfGu/LGgyHw6HI1BOE+jWIUHs2AMTX0TtZ8r5zX2ni8vx8o0/bp0
j1bc8TI6wStMgLUPEsSCqr+4E2DxnLtSSdgRg5261Ci3YH5TilSpchMifcqNLf+xxNQ8T4RtQPDg
oHbEGr0M/L10Gnb5mNLJ0j/Z0nNr3Ps0r5srp+JSPHBsSdiEJYFzkAFO2ozylR4c/Mp2dfMZ2vL8
zztg5zGZ6I3CQT3nfE7nTVUKr8wiLHUKxAYPk77v+r9Ze/BQ9OCTfKXH/NRENSC2pnhU2pvi3nBy
t0n/Zq//NmAIY0iyJjftYD7du08AxM3gNveuzDXI0uJOpH0KcDR910zX6TAsOczKup2TcNZV7++l
MnajtYt66TaEJRkMBnUgmMGFODAvJqCwPcW1ADh56u9jc3ShF1Si3eXtuFTFM48NCQ6GrHylp81s
qG6KO7JK8U1GVmNnNXX9BNrT21QddNedaX4bZKXempOxT8xQ28CNvhZxLzk79/IvP6R8rArBSdJo
Uz6pbF0r3svqAJT+xZdvG2QQB2Ul7bh0DB2bEooaWaGWJFYwNTfzhtpzj6DQ5ZldtgDr3owEA90m
nENagrhCNOdOm/qqyB+0bmUzLXoIKfz//L5wHzgZ9ILVwO+X2T9RG239jHSJY+20cI0I/xcvlxgD
87QDcEToSL+/4Iw4IkUtyBc3dmcirmnw+JH2hg8lLEmrZrLo87Jc1UdLK87vaFZ+GO3+eqpbUmOd
G0FfrkGgFvbOoVUeWs8h87UyF0vvw+MPFJwYZFo7tfNctNJn23wKzJs02AU5qsY3ZXHQ1rovFqf+
aD6EA4Cko+HAY0ZpkYpYHTauWYzACg8+GaLLTrR01BwPTAheMicCNjIysIhuSe1TIz3I8soJsOin
s1QEjQkULkQ/7aXMgA2CjotIvQtihfB7rfy7uK1/WxCh92GWODlNHTQKoLOS1G+1tc+SL0l9J0Et
cnm+VgbjCNvac8yqL1UGE4TFIY/COzQAD5dNLC/Jf+dLfKHXmjoOkTfz15jtVa71JNYyN7GSlWVZ
mzTBpcsurnTFY+VH4MMQYlgZrIDxVu9e+yhZmbW1Ic1/P4rJxgICWPgHuTYbfWvmn1ITXLe9Mm/L
e/T3vAnnoScroeXUzJsfHWQ6QKv6fuzvS5MACs0x5crR9pcXavlqcwCSI9kA84L41iuiMe51veU6
Ce/C9MYbHhMaj1XlM7xKLQxkuqsrG0rBLi/Fv9m3c2sWyXcN6J4wo9kwxSSoMR3UN1kbbGQy/cGa
/tPish0ZEWa007NRMued69hXkXVVpTX9+Cu1s8UNdWRDuGXKLJyMycDGANdMNhMatCvOt2ZBCAph
4ypCScICc+l6Ur7p1jpqFz2Pyh/QLuuXZMype+eoWpl5SttVZkdvEUeqm6ZoTUJBbW4suNtguRlf
KJ180P51/Rc+OCvhgqRVAeidtdzHfR3ZzUAF1fCfU1sD2PPW1yXJ7OKuq61NNsjP1fB9at5pit/p
0h8zDfNSgViNQHVGDFtneQIJ3bNKYexppMTw3lujfNA7yfgHKqn4zrZz5dPlES85JVON8DfoBplm
7NPJHsJemTmcccrAVWK0MLLHyR9XttfS4XhsRLgWsT2EhY6RQPsRWlR0DolR8JR8q9v3y8OZf0kM
fY4tCXsMarfR71rC42KAshSeMNBFG5UqkdZ8vWxpbeKEncZNYiZUYogXnQ/fP1jxq2XtLptY2ggz
+h2SW/hBeMGcro2qlmUdQum2ybwPK0TviwJ0QUlSdnvnQ5P2pf/9ssHlMf3XoNgNZSct7cQ1BtVc
25kDDQvIiKdUQS+bWV6k32bU03EVuaFUajYvUrw3s52ub7PkVdP/4qA6mj3x0W9k0Me3JVa06ksa
XXXFSqZ56SA8/v3570e3sAVIfUB4jSfJgKAjYtXR2q20uP7zbQgvBXBX8XncRXUCl6VCo7L1WjXj
JhreK1mnmkgh9DocKROtAYUXNyoNr+AZgN+Drj0dk9/kFjkrLDrKXegBRon2md+7fasQN+8ve8Hi
/B3ZErxAhfvfMCrmLwD+KZk0za+cBeeUsfNhemRBeAdl9pjp1YCFkpbM6KaoXnP/pdI3WXnVUiEm
do5uFH8PMT+grk2WrbwoFwMay/il8UATy1lA4/VwRrYeHigFCrR9qdWNn/RQouJcRXYOMNrLKP0N
5UtimemjCQIq38xNCPcK4D4otXW/WpnzxQ0OXgOoAiQ3Z4z9lupTa/c0vqh7jdRd3d80zsqhtWZi
3vxH20JLnbEME5125sh6iFu41LLoIavWyMkX98bRSISDntO3s8MJM3WXNLeG1ecEI8pNNITmtjai
G9tJaHuM/Fu9zNdeeYu75Mi2cC73TRsaHYyjm1rL4VXaV/FrHlzBiQP+5S/2yG9LIgN3FNWd7VdY
ChrDrXTZbdT/n0eIO97ScsuqciwkOuFosVfp+NHTldLE4lY/Goaw1Z1BKehfwe065R1yWHV4vTxN
iwtiazA2AY6ifXD2ySOfy6IIya6SWhREG65swPG/jWCT9J4ogl229Ks4LgYYRLa8EzhYwB0IQ4kT
JUq0GckBNYDrabdd9zPxoD98kBCza/Jdrx2s9Ovo3RfGEyW5y9aXxklsCPRJR8oLvMXpOD1TyiJE
vJnHqP6oAprLh290lz0OxpsW1ysbeWmHAT0F1AQ4QSeXdGoMOlHQF3Onn6rLcP3cptH3QbNdI98E
2W0Xb+vm38ujWzQI7QuIDrg5DZH1R0K8WC28hjSNnd+O9dcapgp7eAjsfjN5/tuUjlvE7VemdB7F
2XqCEJRZVFpBxZK0xbPPyhRwJLEOex2aM93tuMoBtWgE2i/aLWhihi/9dCode2hJLfKWrvR6X3vT
dRnIV7Vv7i5P4GJDCazvSLiByiOPKVzfVa/OlH/z6yFM7sfqcYLoOqjqBxjVdjS77oMyeEJ4+WWM
auh8Py5bX9rkYJXhngINZJMUPh2k6UyZWToE+SXqrdJw1+X/XDawOItQd1OMoBJMHvXUQKzq5SBr
XKeWN13NlbtCkve+b694xHxBnXnEkRnhApM1dJOtOS5RLfBZKm266b6NXvW/QD3DNPh7OMJmVnIF
HloaQTceMV1IH06cfpQKAL61mtTivjoyJLxUQtsz2wLynE2uoovhfOj0cSavjf7YWtssDw+1/Rcl
PZs+LpPDg7K6SKNX9K0jVyXJej++GacvsnlQqr+orqKkTsmeAMtQxWtL0mDRiSQSNk4UbawBhgqu
yLVE6JJHHxsRznoznuAhyjACG/WTbLbPTvZy2aXXLAgHg6ZlaY4AJnsGzS9leDSSlaVYjEGp3Rkz
hE3h7BFilVgeQ7+v2JW1/VnOAQvdjuqr1H6KgmfY4oN76Z5k2vQ3L7wjq+LLJSD2TIz5wd/HE+0x
701luYW9XZXzmF1X3KvHdoQDz6/kfoAeKt4opZldher43A2fq8l5MqcfKYA+14q/X16xpUPo2KLo
E1ms5XHOZooNkAmzNkr7Ev+x8CoPl2Mjglukaq36lcewOucKBlkXKXH4R7U1Osqlk+7YzOydR2FT
btW9NliYKXiBJcPopub3pj8U8grSYrEz79iQcHLrowLR+QzOQ2B6448fk8eC3XvFC2KhKM2hnmGo
BFR/UdID5wv5HklloOJiBsCJ/KhW5+sw6eSbJrMeulVVknm5BQfEhDOTbUJDdSb65Bl5P9CAjwmr
fCjnZ3IxuWHQummkAZUpSdbcWFq27Y0vg/9FLdZoFBaWkIqiaZtAWMCoigwOZtcqaahyiciQhvX5
VUSXhvzNWCPHXvD6EzPCnQj619djCzNNQxd4Mzw2evmzyeTt5c21sJ1PzAhXYtNOZRfOYMqkju6R
kAKX7cbPg+XcV7nn0ouyctUv3IwW72CqaEBvz2tpkSLJZVRz1Udm+a6r+S5ofwYewPP+FZeiqfi7
E/ZXfzHGI5vCbSzpUm+UjTofWdtqeq3iZ9fVitCNmpWS+eKa8U4grjVhJBSJAYu6Sv1wNtSPsHTa
wb6b0pty8ldIRNbMCOPRhsq3ehkzQ3NVmk9RvU+Cw+Upm5f9bJMhzMnTB6FaIqbTc6rxSsQRbZPj
sKdZP9w5FVkcUDqp2/xFjQbdPXpEoGSeWSiFC8WBGJigDFND0G9b86AN7SZZyx8sThmNIvwa4uTw
N52Op041cBKGTRYGLF2ifhrp0TT8lZt/aS8pMq22hOJMm4hN9P1BlXx0KQB1KFdeQCo80iGs08et
0zmgXgYSiWG+slJLI1PACEKcSOh3hqmLejMANAP3ZdCgDedUabm1nK7fh9q0Mrylg+/YknAiTZNl
gkxgeIGDfEWr32Wdc+3DO8hNc33Z/ZYGpVJvp3ETupGzhzBcJ17ixCRFiwFJaxkmucjcjZWzkk9e
8nLV5B06C+7xihO8vLRaJ8lDMjFOnCHdc4XwbWDfmpY7RvvLA1qau2NLwr2PVuYExJsBZdIeag/X
tL53zq7TXi+bWQhu4Qv9PaB5Xo/CC0VSZZ+/YsaYHq3eucrzNS2P5ZHMRJ1sJeOMXx8BG3QLNRJL
afZzBCPufLbaXb+mN7joAHBF/ceKcMSFsaKVwZw1bYunvL0e4SQZVm6FJRNQ2ZDYAd48U5yfzlWY
pk7bz+j3ZnwYjHcJelq5Xrnt1mwIx0419BV3HTZsfa/7X3oF+rI1EcylU4faqQOZPuKAAPlPxzEk
agyPGLdBGE3fizS46zTk2rRon8A+apS2a8Md6172s6VbfMYTzHkxmsHFGMjIq6hHdwmbXQHK9iHi
wC7T3IWEd2MWOyCYCHdfNrm0V49NCsvVFWriFzJ7tUytB/o+Nmqf/ugKZZc69r6z0pVjdW2Ewsrp
FZ1pnsmsjnmRbxp9+PAKqb5OuvpL3slfZWfWnAqdh5R+sJXJXV7Q35Mr+D4qo/GQFEzuZCFmJRck
ruBk6bboPnwMufdVzpV7BABW2hiW9jU5RyiNyQNyUwrXMFIs6lhI81nY3/Js0IbYncJN5f28vIxL
CTP6qJDPAZYCElzs+9BBMg7A2zk/VPNejs3NmJhbpICvSim6TeOvjZ1eGwARDX88+Eb747L5RS+a
E1lkUOE0EJmAza7rKmiQCd7zH02c4jjhXvU7rrSPVIpWFnJxSo+MCYe+ZsihBy0YSRmI9QrzPZ7i
a6dGvkX6m6ian/vvsIQzwACKF5kVwxoDENWyfWtlFnGhdWiH/DFq5G0VNK49rbbGro1w/vvRfZPx
SXDkYTeIioOaVJvIaF0DVAdkWffDOG5ol3vyO/hgIvngtc1rWpiPVogEldQkV2XcusoqTeXiEpsy
7EEzjB0uptNvAk6bVH07bx8y10mwd+BM17dwHbhrDHGLG/XIkjD63qqgwQgYvT580zU3TQ4JxRAl
2np+hurHiusu3iVH1oQTKR+hINDmcYVQmMjjF488qYJ66uUNsmZFOHyCPjYkI5k9yaAfdQf00yUa
WzGyeLgeDWX++5HbaI3RBso4L1HbfNGc5i5ozW3nvYOG2+lmuAuDj4xe3csjW6pNz0oj/3EMUUUh
6oKoLGarg5HstTC8hq5yo3TZrrOaA9Ez5ZX/4ey6euTWmeUvEiCRiq+SJnlzXvtFcDirHKgs/fpb
9MV3rOESQxwDhl8WmBbJZpPsrq7KQrBiPI4j3Sdas3Pj77oW3xfJ6fKXKOZY1DbvmWZH6PbjaWgS
mgkBMWZ6aDSVxI7sMghFBzwMwBgItmQhojtF11hejjdPDGnCKbOP6Fg//M1I/pgg5wsJxHMK2ntE
uG6Mv2ROAjBp8hqtq8KMNMxsRkLPzdS0r91+wUjMJT61XXNjjI9GBe7F2VZ4pqzYCAwcdINNtGAA
BSRMGsQeO40mHm6FIKWDmttqPRbgiqOvjvk+r/shurMmvzJHsD/sOlXHqdK6MJ8Jrqqd2WKgBLml
2nywky+JG0zNFQh+i+EHWrKxH0HBPhLArKbd5cWUhrPN0IVZ7pyJDS1/I9cpKMqyYLUPcTqEcflS
eb6pas+TZSjPZlo4HeM4aZISr7wgWW+tcdcA5mqNhzVtca96pNpjQcI5U1TFpY7EEY58Q9BPvY2a
V0y6V8NmEyWnqoUiJmq4lasdBgzx8mxKjyHO6IUOfxPZSsGRxsUql4jgtWwlUPPFPVUbzEOBF8Zq
vuPYUoQU2cA4Pt2DtA4IfcQy5FLHpqWZNS781On8Ni9+9cwbAxLbqb8S6+Xy2GQlDtQ8dbRWWI5F
IKlwviHjGvqXugVzQKqZhy5vrvuO1aHVx/MJjEj2YbDpzz5lnT+7Qx3SGfz9TbQ+lXaj4oOXBVME
dcADTHzNJzJYUvZ0xi2rCLLC+2IOLDCZc1MoX1kSd0Xliz9HIUsAaVKRmbDP4pG4dEQSMX10q+/N
+FCDqneBQI6N6vyu0yDH5Sh86POqwiZSY4DHUsiziOVXzSVJWkewmZWB0T1x5o/aPtWTiu9KZYf/
fXMeO2TIoCiJlPriBP3wtFR7Z71rzbfLXqOywnfMxkqTTaDSdzEaq4DwqYumLePJ1FEZf75s57NH
8FmDewLkqnuO6JwsTaBy0PPRFE/T+FDpd0xF2v95c5+bEGJXYjWr53ETs/Mjdk5GG8Y14Awfq6oK
8PkMR8+JTqDz9lvFTISf9GAs0RaOFZ6bh7j1HnV3UOSspRagLmMiz8a1UcS7mJElURohIT+0QZ+9
mfQ/h1xO5wkpRBDkcSEUYdWHpFm6+Xfy3Xnp6J5GaKaP7iq0BF1edZl3be0IF1cyV8DgTUh92WUY
F4UfO2BUQjHIVIxHNl8oPaH4g8QRaNOEuD70uLg1NjJTrXdH6n+KiQSXByKh4sJTDjPFead5EpT7
92aftOiEqJYK18PBavxuftah9pk4JWd/8dv6xvM+TDt76Omwz7MHfeyOKHA8D4SGutGCTqtGjGCq
Z4HE4S0gojlpOco3oN4QvmmAwhla+XFltYuraB2u2tQ4UGbtF/j+sqqqlzJz0BGB6yMHCLcRpqCu
wfEwOVjMtlubr4sTgSimXCEsGtRF0RV+thgmeE0GaDdWUHmPfdMcHX+dnelLDIGQnTesBddAXmrI
Vg8up9TKxu4lQhLp3qpHUyXQJvte1ElsCMyagEaIaLgI6tDII2N6Frwn/CjXQ22dv7hpfT1r/a8q
HVQ+wtt0z+szFLJzUB8mJlwRBdfz9VggmzvHLr8oai00Ejo9nOhwjd6u0FmXsGUe0jgl+m6nA6CM
qtXhP/7JOHzBBOcHpygUjKNzp9OGFVebefTCdtKPmu7tHR1IWsvaawNUvdMJVx7Aacnz2MSKRJVk
A1rYfRAq42qegCWdD71CrFnLCHc4K/4xJa5POtUjQBJKAOT6XXgADQaaRM8tFGM8MzpGyNpGOzM5
MeNqBkNS9X55n0uOqTMrwpaaq8QA/yJmcXRO7YwWW3bnubvLNiQPCgojnCoH+wjpLmGyunZN17ZD
daiy5n2OZgM/jj0jcHpjOfRenkOGYcrDogYT95z18y2QZkjeGJP1pSuHh7FfF8UXyXYKXNcCMSBP
WIs1MppGkwkAYBG05AOVBL90byNdux+8CbWKOVQMX+apcFEQeeJFR+Ay5ytJxw5lbf6kaYwISill
d+2B6WuXsJp9HVM72+OmcNfHq3MLxuubzNUcKELkCof9PcnifsECQOLUwH4FRuv8KyLLTeYxAiHF
3NhTjxbhkupBbJfm82As2SEd5u47UHxVcgUIF3wuzXJUKQ30mJ8cJ2ufZ5qDp6rXHPO7O8Y0BJ/t
OuBkK/MvOluqZJevGrrnut7untvEAJGnm4OPrKv6ZRevdvlC7N7iNDbGs96b2kfU1s6xGCz9xYoi
diz6pQyzxFyvk9QsUQiJosSPwYt2P8TtrMIpfX5lYulxL8NtHdcaW5QxyGe8u8lYFYFL0O5FnPvK
+tmjipAbLdg56X5WYRglGWdYBD8AP0t4WV6Y/my0zWlw8FgZlp3nPtA4rIa3ynlOxu/QukuRgrFv
TKVyo2x74yxAYRYU7aDLFHbeVJDFgoREEUwJyFUNruqS39mtqcACyGIVBCjB5IGx8QfKuW9NBfjy
0hlA6GLwQOV2SptvmftuO/vLO0m2bYF1gaS1zQOKmLKa6pYOaO0pAtOddmQuTraXh0ln+gX9Gs+m
4niTzt3GmpAGWUcyZlkLa/0KAnFCdoVzz2bFzMmNgBYfDT0cjiIsEEnyOXY8yA7O5fRzmu353nXG
lzrra0WVWe6AkM5AdQ7FWXQWna9RBgRPO/HHeR1NgJz+6BYAa65Wz49nFAZ3xPkyojG1UdFE86UX
w47pUWw26BihgVNwDdfsncguMYt2/7IOT3PzJc7APeDn2oveHg3VU0WSFEAjAFD6YFwCty/q6efD
HKDdVwJEBx/pX9C2PtNAz8Mo3fW572TvtAhiWLVv3eZw2TdlF4KtXeHmn5Gk0iYX43S7/pA683Fa
VG1hMvfnTyRMJspWn1KpbT/1pADRKe/MbroTm44LKzlsuLZXxTtG5pZbU4Lv53UM0BsuwIEbQ3kq
to+uVfh6WfzFht6aEU7GOFvY2iYwE6GnuJnv5/zdK+sgWn4lYM+8vECykA8oEQR7PMR8U4Sp82R/
V009dho6NbxHL/N8z3poo6cB2tK2Ks9PZP5gI9hD6YiCxUyM9wbTRtZSfucBjLM3fK95IitWbqex
hy56RSu4Zt4M8felDkr3SPOPrrlNnAaFm4M7Xunmr1Zjftk8FeuxssO0UlHwyJxp+32Cv9qso7kV
4zoAyuhM98dl3zoPtPvRp4qLx29IthgBcOKBvAaPVZxCQuChrdsZiYWZaEkCFNehWFDM8FnS+n3+
wOwlTAzq5321K2ocvsW3hoINKCjYT4t+yefXygXl6Bzo9sMcKyK89GK6/TTBzQfSUFR5MQmsvAIZ
FSZ/h8xQm4XUe87KvZ2FY36sob8Wl2H13zuwKNotYR5wKVAtiU8IxpDzQCIKesHgOkfq1I/MYFLJ
5cnC79YIP7k3z/i8a7wK/YW4ABhf+963+oNT7mnyPFnHMrojKnyE7CKwNSdEX8YWK04XmLOtLHBt
36S3M3rlPNXjSOa9eOnrUAZA4hcF3vNhDYtm2UaNaEvzEQ2Hp3Z9TMBLZxrfCxXphiRu4Lj8DSMG
uA0pvXNT6IvNytSEqTR7suMW3ZzgI67vYlAt0gD9YJejlGS9zqwJ6zVlJC60Gdagl7KyGg3fCWDF
pm8TvzS/gWcXiBdFYJTE+jOTwppl6EOurBEmSUt3ej+EU32jqxxDsmBnRoRws05ZFrX8MhVPpc+K
L6g3Ylp9MK2PTHGlItIVw35CyywyfaixnK9YWWVmYS58DoundD5N6W1fUfTohVa8M6vnNDODZPzV
Vb9S+zpajw5tw8m0farvXVCRp6c+3rdRERrDDo1VwVwMINrc40aRQxkvuZu8/34Ioljy53OFqUF8
HCqS4vdbQBQ8YJeM9uCwH5Pm7pxfl71LQivKlRb+2BJuY62LFp2V31Ii9qO2wk57S5EN9Xo/T076
smvTfUOvPWNH6vse5ExLFTDy6FnvRZkcGtURJAu/m6+BfvT5QkG5LJp0HV/jYZpRV40hABtYue53
4wnE5H40vQ/tfLCs+6oMp/kvCg4wj645m+Jlhrb3c/Mgr6bdzK+mEbufvWeyAiFSf5kTxQEo3V9/
zIi9vNoaaV6XwkzVvaftFMbNsWLV32zijREhIFqmlsxANWEqtW8deLGHdGereIJlsYnDsnhbhQMC
KmFfGcM8FTmvSif2jyI6rQVEIk+tA67Z/Kqu3+bXy84qmze09ULuDzkjIJmF5dF7HfDeeMG+W3aa
e7Tcp/UvjmDeOfw/E+LSNGSCUnsDEy27KeKvzN5plWJ3y0cBwXK0tyLXJKaaQB+/9lSbcHysx8V8
07PrVtVMJjWBwomtI0uIRlNhXZKRGO3qYBTj/AQQ9JJfo+h6eS1khUfQ8P2xIQSpxYLWBWRG4F/t
+/rNRMq9CzTrH5J+G8aHAseiNZQKm/Jh4Z2Dlii8IMWsIWv6wayBowqs9hTHHymSR/T75WHJTgpU
m/41IZy2kaG7JTLxIGmNdpN2xCXcCrPqdvV2pFO8v1WjERbJW+IiMQeY8qC4HhvHKf0GdPTl4fDf
EG7aWKQ/wxEWKR+WqTN02GDp4qeFbzqvi1v6nnFFVfUhPjOXTAmb03BYGxkNTE31T0P7UnQfzYyH
4uHygGSveeTLDMLh0bgki4+2NZughALtp2DB7Q6QSUi2GH40jFcOs4OItHjJNbeOSw+LFd0kTvyQ
MEXDqSzobb9AcJEGIFhwMeALqHsal3/s8ZlQVKi/gIOndveprhoxD9TCxKKxzCLgJEM3N8hLzw+l
0VuTeTIs5AlbyKgkfpG+OPWuiL7M5urP3htFBrnH2/G/nx9oPwBoHi34UPgR+2rztmcRWER/hynX
Dcv+MM67y4spmUn01XAdKShaeeBQOB9ZUzrNzFINbwOWBr27t/VDQn0U33wrDXHRylQpL4mPbg3+
jmmbt49NoC/RzBGWzsz8ImsAJT6tw3VGFaUoydY+syOcvaOOXnSz9JAsgfC66yCBPfvdXxzwZ0aE
p6rTDFZV4VoaJOiF8qKAem+TipJZEj/AHoA0JEeXwBP43zcTltvaWtLcLgJURa+7eoB6VXbVT+mu
5u2bY6aYN0n0PTMnhCsQ4kCfQ4fPFeRXzlI/JYZfaDtonruYS1VTqMqa4H6tNeAmUMEascM2+w4g
pm+2xzkPLfKQDx+Xff2zS5io3SHw4GqJR4gtDE3XI7saHEhSOB1D9gIihqNf1fvLRj77N4ygDA4B
apTEQf1wvlzWWqIAOscov6IYbQ4h01K8Th8d7XTZzueNCzsUKDLUenFdEt9T2RrXepPCjmF85CCu
hZgZeyOQ/BtB3uRMQWIpbsyf/fDcoLBUhT7VBuSAMbBo11bH0fvS9V8hZqWUaZMkxbeWQBR+PoWA
izRT1cOS1fbmyYZ24BGFp3Tv9FF8Y9As26ceFDGasq1/mYkdPyaGmxzswcufL8+xdMjQ0uXqFchq
iIWaqPVaWuopEJ/spgPquCAPrvN1tkLWKnaddDU3lrhXbTZ5aWV6WzmwlE9N6OEWx2xIfc0Aeh6T
6W00H8xecfWR+unGohBWXDNCIziFRfBw19NuJQ4wrXdR8xeFVqwmamwob+JFh8PzfGjmnFTQ1IUh
3QlSO7CMzh9HELTpfjt8ROajnj7P3i2g8X+zdv+aNQUngrpuFtsVH58B+iGQfGn3trervJ0+KVIb
0rDyZ4Ai5sGIWzAP1LCkmTuruJnWe2N5vzwYyU3/bBJN4aAxNK1xhiQBmppTU9S7ElWhfu0gN5cC
GvsyZr62nEYVVYBqZMK1R08dfVwMjGwka6gBWzjP36JVRXOnssKT9hvfj7yqtBruICm9SrKnAZrm
uUobVOrtCJXgaXKRmzQFb2/aso5WDzaY5Vdr5rtAnYIfIEHG6/JKSUPGxpBwxuRe1UcG38gz8uqm
9jNmNx7dra3PVMJRkpBhG2BboQ4xgG0VcVdaNBTe6sS4HE47q7ob07B3nsb6FtCFvA6d8r97OQR8
gKK1UDVA0UCYwSyh8ejmKRIm2bVj3BfWe/nfbzooyWxMCHOXgnYzmxYk/vPqvif37fjC6mBd7sjw
348y1H4QkHBKo3Qt9neyAbUPZwTSxI3uC/0pY4HrBiaF1P1yvOwOso17ZkqYNmDPXKexMW1u8dFr
7zaEsIO6WfxuuDHYq5HdxNGgeDVIfP3MpDCNhWaa4OrF6JClnoz3VT+03nWlKiHzXzl/EvH62Z85
FML6uOTdurgYmGf8Wsbv0L6LvEeWPBbpMSIK35OOCOxnPF3DSzNiHBqmLoHuH8rHyD+OwGOkHYQM
r+mgWC1JJILWwB87QiTKp5HQvIedeL0jVhg1z6MKdsV/Qpw2TBr2EGohwB8J/lD1blKTCJj0iACN
qX9QVfZMbgDcZqBuQ45OfNBRF29jZ0V/LwTDICtPnlarVnT7S00gacYL3kA1igjDPDGsCYPm+/RX
3TzaaIe5vGtk682zcv8zIJx2SW+Qea1KJJnKBx2RmuR3TvGYqPSAZcu9NSO4VZuxEec2xpF0p7V6
dZifRQqPkhwHXGTq35EIHpXEXZzMOUbi1q9a+tWDmDrkNvMl9wsVHaF0VSDJ7bqUq3+Iqtxubk5G
p6Nsb6XXZt8EXckUy6KyIAwmx9WtrjlYBQJHFFmQRiUXJ12QzRD43zc3gbZvUBrwAADTkpfUfKYL
uHwnxYpIbQDXw7u4UEsQk1dxtFYsnwG+quc7TQvd+pqWH5fdV3Yyo3z8rwnu3pthFG3c5WYDE81y
C1nVwQtNICebG6ZBLplBllXVUCSLxcQF3BYlUeTGxaQscG2QC6KoMyTLntldSKA7XCyhZl8jPjOQ
3V4en9SpN+aE8fXQ7wDJDMy57fVkHFPn1aHh0h4bFZxYvlZ/xiUEy2l0wUC0wtAwf7OzA0N21lQ8
g6RjQb2f92JxAIpwjLnMK9EtgjofbZ6n5iVNTmYM0OtTlv3FnYP8MSTqE7JhGsqSIfDry3Esn3GH
L5pgBArTVnQhSCdtY0hIQMTEBYQX6NbATt60ovbRiAlJQIULSCO0hxIAaFjQfiJ6nA60fAaCB7g4
9U1Utlo31Ac06Spu09KIszEjeJrRZ5mRxDBD9AdNe2daeNmTpdczYJ+xxJwAHVfb861aZ3ZWRRx/
xFYIw2nJlZvlIU3J0UimK326nasKEDVSMb/yOkVhQDaHFJcATkLK/wm2e5Az07WC683uXZ0XvpUd
Jw3Y19PlMcr8AWAnfgYhQ+iKnINJP9K1c+EPtXEg0T/jcrc4qjyoLGWD2/m/RkSKQVDvDyDfgJGh
CYBTC4l7EzlfTefgWYEB0ET1mHmHTiWyKHOPrVXR1RcKZAS32lVXKaQ4m//el2YChgy3gKeDU07M
XbRkXJu1gXv0s2YPgelk3YGid5MFzMltsIMOulcqfFK6Xn9siokLgCS63OU2Wf29dE7M/ToM+8su
IXf7jQ1h4tg0gsVrhQ3DPiWd4U+tBYDVfdHfr8hadlFYazud7C5blR2LFK9vcP+hEQNo4fO9NtPV
QA0CRqMe4is+4MLZCIY+jUFipncP1kRI2HRNeqP1EZKLS2kcLn+ALNZzAQfO6oOnhIgvLwrNpUOB
DzBxsSjojmHTRV7ha8UrqRTXDOnm5tUipJqRbtb5Km/uAHpJh9HzBrzO2zRcs2oH0WvmQ58YtyZL
1QwqdZmNMSFMrnVVRDND3U9v7hcz7KeX3FW4jHTuPC49CNAwpxQ7H48WJ05RFRM8hlVg59B8x/2O
ZyaArmjaSyzF8SJ1lT/WRNErZrMeQDMMaEnNp8T9urbvsbc+IBN8pVcuTk50p5gqJK80mmyMkvMh
FjHTSGxgiCXQofwKNf5FThKNcuiLRncL7mpiprAsG2inJxiWmX3QVfPXyaeW71UvlqqVQr5cfywJ
Y0EJZ0467hGDjnadzre9gKYP44ga39e/2FToYUexw8IhKr43oeYW096ekQcARMjpb9FdMrrPQJGP
kUokVubmvzHkKKcbnJTtfIHs3F1SWmKBVpAC5M20YwPehuT18oBkOxcMQGhpxOOWp9fOrdS6VYFh
c8E7yvme0Y8ZWGAW3XW24hEtWyF0qqHJAL1O4AUUQvDQDVPcJpi3WLse4pNObovpitQPg62olUvP
5q0lwRd0gCmGpOcrZDSHtfWush7YMlpRcCs1Q2iMaNWo2YGgbWPuul+N9f4XE4oRAmmDrMQnVeeh
dde19/iEgtjW08wwZrsekSP+uGxH6h4bO/yVtAm5rqYVqCnrmFH3KrOuzGyvdYqzWRaXzD8mqFBU
yGcbOsgphjKPb4uHpO58zMDUG9OPBfUpstzqKrlUqTcCZmMBQ2Sj1Ce4ieMuZDIiDKpErctcAtv4
SMC8T1LFTVvqjkjsugBnAulgCXbKJR1IZsFJ8vWIQmyTPmvTrmvuLFXeUDog/kjFeHCpEmNgMcRd
HWcE3lhoJ7v9cL3xp1eAYK9lih2msiT4fVtE6RK1sDSRBxDBmeUb5Zphcb677He/MW9iTg+yv/8O
SbjY4CUM1GtkYEjMvVnH2qd2G4xV9tJ05mObD9ep3oDC9Jk0r1Wa3KMHztfSdTe5X028z5am3a12
GjgsO5mjilBINQn80NtsiqGwmG0yfBsIbjtv15g3ehK22uPlKZAlIJAOhlofbnY4CQTviZk3EWME
PsadvxXDxzgGa3bS2ZelCaZfl03JTmlwxIEJHlcryxXLHuaSGZMLFrwgn+9q4w4sCP5lA9IZ2xgQ
ZiynWrPkDAaYXYQZvV76sGB0P/5N9nE7EOE0c0g9lvYAO1b6LS1X3zIejPzH5bFId/VmLHysm9VH
9z+gmtzGMpR+lr/PTRzkRoL2+EdXVcKWzhsaGk0Ia7jQwRbOzSke8QJcYKttwGT5Pne+DqUSVUlS
6mkbK0KQh37GhKQ3InCCrWNnuz7ygcQa9Hs32pvu8+Xpk4b7jTH+98306XExUYMD3VL9JgLwuwP2
fO8Zz0kcdO2RpYqrlGIGxUd05WgARi+/D8r3oT7MDaBYz7GK1lt6TOK+xoF7v5lxzgdlNDV0oOoV
j2bNPawGWIjt/ibqndPluZPu040ZISRYKeoQEWjFggQC2Cl0uMnbZQPSRyyY5P8diBDfGaVlboLN
IVjJhznoPmuPk/dqmo+EvSVALUGAyq1VsV66ozZGhVg/JyNk7XMYtRrEduSFcD8M8zTxcTkOqfML
YlT7pHocbNxQva9zmgTa8Fbr1fOIdmmW1eB9nl4uT4TUbTafJAQsbdBjq4nxSWM24Vn21DToi3hs
tcNlM7IFRdccMGicAAHkEud+UzZ9Oda9jVwICVOQG5XrqriDyAaysWAJC+rFud2WqQsL49ush7Pz
YDjv4FS7PA6VFWEFowyTRZmDmFj8M4MjIs79fv7Wex+Xzci2GWpjFm/sQIOvmFi2p7rLZobBlMhv
oBRjmfsVKgSXjfA5F28eGyNiUtkljZ6QFkYY2nbK+MljoZc9gAuqy666OgubUUVbLIu/W4vCttZJ
7KF/HRZtBtriYCDYAcRfquvpV16pSlqKOXQEh3C9YSTLBGNa/ZwP4Ty+UEXINaTe4HF4FwoawHIK
3tD3mtkuA3JCVts9O2jAPM4L2TtsfQeBZ+7nkzsd5q5dwhQkX19cu3ifaob0X7bz0p+gl7i2ymlP
57VXAMJkcYbLSEBOgstlOMI8e2QwE52D4N1RQ64jBSlEhETV98z2e5WyqWyat7aEaW6BJNRKKPcF
DZt81PyDtf1pqlBSsoneGhEmGsd27C4cal8tgCXERlgX422pgUr4r0rgyEYTFMLwuAYBwnmkwtXE
Tbp4xsFghBbIipPq++VtJ12cjQE+1u29IHNjzylhIDbQDAjoOR1SPxpfa3NnVCptRVncBUeJAwEE
0LxRkeltcM1FT2eTFyy/NdNPNu0vD0a2+tvfFwbDksF04oji9bImQUy7MHGe+1nVNyKbsq0V/vfN
lFUowkQlWgCDOjuN1iHS0RY6BoWL19DTX4wHlB5oPMBZhbT9uaViKmsoM+OcWswsYN2eDtGeOIq4
IV2UP0Z+3022w7GikXQ6jERoGnOdQzKqejNl+8UB5pQSuDJ6AIRhVBBTqucMxxRlxxUCcZVfzY/Z
36BFNlZcIaFRORYyngTjIPG+ND5m0LtcXg0JtS4eOVyFzsX7EMhyYRzDYCG+LLBgo7JQmSe8Q+3h
Lp0PYMJyo1PTvmGH5v2hiSGZg/2Kl9DlL5BP5L8f8InbV9OyFjBqnv5Kgtb1I/ul7t7n8XTZjHQb
/RmnSIMS6yk05DqM0zAS38XZUDx5qquLdBN5nImd03lCg+XctaOFdqA/wWO+Iq9W+2SlJ7061d0u
U6GUZKc8CNj/NSTGBFIvcZYgdYKME5lupull0Y5m/96WR1NVKZFupY0t4UU31VlVLA5sZSjFrCCa
aFLFWaoYjbg0NZnNbnExbaRM/C5H+eLaHa5ZH5r5t8JW1PllxqC7CMUV5DqRFRLOuTX2zGLgkWHO
631KSDA41mlY22NneKB1mP2+bRSFZOke44KrAIDwtiyxnZH2UZpGBe5JdRpEVPdRHqE0BS3UXcRO
luun0T+4uPkZu83JtZOHvUowQ/oW234BX+RNPNTcdjTSEV8Q17dkDtc4tKZ9U9wk8U3LDnH2GOFt
cnnDyW0i0cCz55ALEDNBQKH0fQqZlqBEQ8Jkomxznzb3WnuV2B3ICNHRXuc+OrcVZvkCinfu3wSi
AD9wqgjhJCtctyorG2a9imq/mnztkAOGMsIwa+Wp6jiYFPi7A0NjVeBkGcXtmEzrh+6uOr4Mhc5x
mP4GKAPSPaTDQESD1hYhyDLkKCpvRReXBi6zJbpl7kejJHqUbdSNEfHMm5H3NicPzU5uN0A7VUcV
SzG3svjGCyKg50evkyc+Ma0cJDtxn5Z4miV+Hf8cwLaSe7+q5l7ZcCEL1xtTYq7FMBd3StO4DOa4
CCGPcp3OSUjmSZGDVpkRrvFDttZ5S2Amah87+la0FJtRRaIjO+G2YxHu76Ral76MkjIwtZ2bfLHd
O1yqskmxONLl/7M4IlylWFZn1HQMBa8R32HUd1RgSdU4hCAS6UapVwYsWPnDVCL/BRum5yd/U4b1
wPoHfmoeMcUrSe7qNWtaECdrcfuaOd59a2hQ5Z2v0NV66Eh/vBwxpBP3x5x4AcnLNLPWCF49WsNh
NuaHFSfCZRNSN+NsCVyQDUxKgpvZRmSNcQkTXfOTog01T3ZT/PWyDcnqOFzZENIHwE3iPXIe4ge7
iy2mNSWkkJYI3CdN3jwktUZ/ELyaB3+arUnZO8Q9V4i1rmFxfW1k+Tiz57lNqP9GdDTBp2WWmZ9p
CKjWdYTq/OCg/hs0a+67Q3I0inva9nuImSiOGMlZfmZe2Fj6SDJIOLeYVnOvIb8MTrYx9IDcpfqd
riluKbLz7MwaP3g2Z2iHJqI8T2GN0sce77G134Gf03eS14HisEGG4jrq/2JXnxkV9py1gGq3J5jh
pLlr4gkXMNX9m6gWUbi1xtStS63AuDTtIbL2nbujSRya+o0VvefaLq00v/1FS22fJbskfUuygeMi
8ewNHIDi0qvJ/qnHXxf27I7R7rJPy+fctqAG81szVGRpQP9bycCRWAK39lqCaWD8bq37qXEPZfts
riGcDwhhlVtLdiseHAAdgrkd2UExt6MvZsQMrlYbzX5GX+36Juv3lwcmOUl/d+cDD4wciCM2rBea
TmfqgP2hI/TgzD9JsV/iLpirw6wSaZTEhTNTggcxYJpcu4apxAgLDTDQo1cdFhXLpCSInlkRnAhN
6r2HMFMGbn6YyV0HjvjLMyZdFFzY/zdjfJib3Qe5t5o0KQxkBEzZL+m4T1IF1liGxACQEGVvIE7J
5+aPJGlByTyi4cBJ9R06aKC/tivzH3kUpsY1RWNQvi9SCKTpqjyxzM/PLAvBW6MFSNUob3VgD1By
rctQz34gmwBG6LQJ29hXvoelJtGgBspHlISRjRHuyYaXRQUdkVntB7/onmu07g5gmOz9fhn8rBzQ
sYirRPifVxHQ5z9GxXHqbrbkHDxZrfe1fa8bH/b887KJ3w33wqG0tSEm3buxtyZDhw3aTM/WwL5k
0eJnQNl36OvKexr29KMt3m3jSa99Zl+Xc7IzXNR4XV/P0XpoJad0tPdLCWkA+4VEOvTOfqbovwV4
xR+t6n6erLsMbeOXv1uyT88+WzxL0zExrA6fPeIpSOr9ZLx6aahVipAqOTNxVgPDqOMigrS6sFFj
M4mabgEmd7FX8zX1vPJbDO8ARZtJkyvsCtwg+spua0xGAmriy4P8HCbAjw8eWtxSwBD/iT1qKliJ
zvEU6IDiqdavqkIxus9R4v/597kJC/1owujKsUnbKMPvdyi4eCwOMj3fe/r75VFIECUwA8AU8mXI
t8PWeTDiZU0LQnggYUgfW3B95nudHmaolcUx0Ll31hqy0Xe86z5gz5bp90EAzdpmv6oilmy40KsF
cBzaWKCgEHymTxojWwiGy+p/6ty+7hftsAxEgVCT3BDAUQytaVAyAIKEOsz5cFddH7RGR3RCmg6s
Y0nZt/dLTcbc14sekMKerRDKqWkHYZUCLYBrabQ0NNK0vjfwrL5Dob5L0VbpdXZIp4jspq4dZwio
D2Xla1CHrP2e5clz5Azd87TWmDyq5+6RRJnqnOIrcx4cMBSA3MDJgFyMI0Y9NpSFbWYtXuJmjOdL
AwXUwitAq665rs9Ieb20Ba5yBTrNMu0vsCuwjmsyGFUBMQVm7HwiNWP2oBGBzVcXH7F9FaWHMXqz
ysNl95R6xcaK4BUQuRgzi3eYuN1jnodGC6IL4+Wyjc8XGACq0MVm2hAS5ZDt85EMHaD2DR05GLe5
J4N1k3j0YEcrTo7ad7VIcW7I4gZvL4WoNcSZXbEM2DGqxcaAIbXANHst8Uny/fKApBaQqsLhz7Ug
PkWOqAbbaMJPJsfee2YEDglF4490yjYWhBvMwlApbXJYmOuHESTS05OeXXl553sqLeHPMR6L43Fy
E3BjG/hPWJxohKAkARA3W28BgdTZMUp21eRbLlQdd5fnTcJHeGbsExa8jeK24rDsloUluZmWQ8l2
br4z4qNt7mca1t1dmYZ1dHSpSkBX5umbgXr8abO5FEJ+BFABPlCdXbdIhXvHWCXsJgsYWxPCq69J
vCgyVpgYinCYT2ANQHSHFEDm7TU36FSa4JJcMZ9OHCp4zGP1xCf1XOW5WQGcE8TNvuvv9fWdZEe3
u1sSSD/849JTYX5rtAklfai96d87S5ERk+0DRCecnoDv4WLIp3wzpRGz42ygGG8JmhP07vgjUYQn
qQWHw5sIiHEAZj23oK9NkxObI49o5xvljZ6qeLkkDGgIFZhFkHJxDnVxA7RM0xmkXAAttVBPuiqX
R8M7avlN3O9qO4y93GcdEBL493+knemO3MayrZ+IAOfhL2vs6rkltYY/hCRbnOeZT3++1L3HqmIT
RbTO9jZswICiMhkZGRmxYq2VUv/SyTszPD8MsdX5TddhGFS6Ix0U7UfUPCjjp7o4Ke8HKF4sci5T
F42c/UIssvDzfT1+Lyb1JAXh9vr5XlvR/IiVWWKOArUdQKJmTo9Jdkvq65k/5OYIfmzF2tKBPt+/
2WlrwXvUsSzWRNPe+lY3p6j/en1BS2GYUTFZzGFbQOxmwbEoDCh1GyZ/bE+n11mF/4adKrl9jmBK
MPjTDrqYNdaRpU2kRCZY28H02fbM5Qcp0EJHIDjS+EPTwF2+keRPueKOzqlfI0Va2EJFcLX/Hv1k
4Hi2PugSlVwysdU4FMRU3fxYNOa0TyzoDa/v5EJoVOAXoLQt9AQZYb48yL6MMm8Pn8EmRPJSGcMH
P38CMf0gKcWp0B4CWdvbBungdasLdLwkTn/MvmkNDC0pgkH8CAfnyGiV6wzW1g9ftVE9SpJ5qouP
lR/cdkG95R6HyEF3NiN6F9GEopT1SY+Co97qG11ZeXhqC1+ZH4ZbMeNPBjFHglR+1OVWhvPaOZMN
UuvHp8DIZXWTOGH0ykNy+mo7iXMTam1/jPQx3lZt0/duoTYovTaT55ZTHHzOqkJ+yjw18rZy3xjJ
0avjFhblfmhO2aANyIuOpra11KD4p406v9+qUjr8k8Dg/G/gwUZc68M4uH1oqj+srjJusn6Mb0ff
bocNd/X00jqVglPI8VevLsMbxlzqPQC1Or2Tsta5j+UuX2m6vn3b8skYSgMnwWsJbbRLT0miRtGD
gh6/Up94KkjaP2N+n3hrU1W/9QFm2T2T4vTXxLATg9SzzJc3b9eUgU7vr6syeRMEQXfPnva/wlaq
j7LeQlZhxsXww8709iEbeloYchcXO6/1pFNOS/8piXOKug2kfp+qUI+fykRqfxSONK1syZKzwAtk
gJQXvMBzZ/FbWUc6hD60NUrhQTIndWeWzk1RVNWNplEAGm3bc8dc795/waOPBR5V3I8o886+Be9W
Cvm/+6P1M1SFrmXurh/QpY99bmAWwxvdb2wJR99AcELFJJcK1wvlTfT+WhKDvyTrgniRf5kHcqns
yjYU7SjbLHdtGz9kWuu2XbVypS+kKxA0EOV4LQoCh9lLJ0u7MurjnhK03W9DiUM7bK5v2MKNxIMQ
mkAm2nTUpma3Qx+giNdVLEQdNxU04shatypkmJ1bKdqKrYWPQxfaMIH6CFWbeZewk/Ui6Tw60UHu
dtm3anhs8l20ppu1sGdYoSjBpgmVnpmPxYYTqvYorGRfTfs+WutZrP35s6dUMHZTl4jusD1krizt
/CFb2ac1C7OvHsmR2aQqK8jU+MbsomNeHK9/9eUv8WePRIA4S7TLIkjKaWQNZebvHQ1CmOGzSfX1
/QNdCLjYVNyEnrHgurm0Y3RKEXQpdlLleTIG17e/N9qDEwUrO7aQd1zYETt6th5UpeoRCFfKwOTT
2N3X/Wep/Xp9yxYK9JdrmZ2U2PTUeuiwMfkvkQcwPN1lVuT6/bGZ7tXqOcxuZOf7+BcR7WJpM3cz
oRKVQlu4s46yZ01jk4qbd6+tfaq1LZw7XZCPjdOyPM/+YBSPlT+4Wry9vodrNmZuN+aTl6oNNir/
ZbKPeb8BybyWoi2eHuqETCvyiIVr59IXWlsNfb1mw0oHDLqxdSAdG11RWbPkTyPcAuFrlXyoPQQ3
Qei2yUemTq8vc6G9gauInBsheAo6c06yvC6BTOe4fVvuNeu5S/dAF/ZDufFSx5WB/snDXfJ+clkD
VU2RfXPgqLLPMmLLjKexUixS0/TIKB98K3a9rbrd9bUtpA7nVuaAhcpJbSi4sGJUX7Jiq0/3dle4
cU0E2Xvpl+vGlvxFIO/F2JigsZ355FQocW7LoIqSaltVyA9Z1Epf/sIGJAwKN5MuXu2X7tKT5Til
g7uE2a/Mv2sgWlm7xReXoXHhoV1Jdj6H6+Z9FfXhgDsIpEIg0H9U6tcI/5fc3vljZI7WHezAiqYJ
I03x0aNtHv5Nwcs4tzDfKVKUMUo5vVJZuDQlzfbkrXE+L6UjoAoANsMiL7o0l18jHS3OdA/8plHu
5GHbdl87a6/FN2P/+hefXecRTikISNlvNbCzGwNK2xROWj67KR8nb+tXN5766bqJpRtDcImAuvwt
+z0/kW3edHIzgbxRkq+FdOL9s8273Wi+eNbedg6x+suS97m1UupduNuxilIVu6ggAz/bQiNoPZNu
LoEcUQkVwezQO5Y8xPI1TIr43rMHD4aYCId3jb7a/OQoSZvUahqDIzDbXa6VrmczzcYMzAD8S9mB
yABRK4Ga6pHWnuIf13d3wd8vrM/SvC6OZckGogGudXAz+0EpV9a3uI8M2DDLQdvEnPe3EqurG6rm
LI+AHUu/huFFCu6DtctiIThg4I+Z2TqaQGvCysGM5t8htNgFR8Pb/8VWnZmYZWGTKtmlH6fgGaHq
7WswwP7H6xbWFiE+1tlpkip4jjWxV5Qg3Nz5FXQolxUrrcClaj+DOzy4eHJRJp4/W2GqiiXIxYBh
oL1WhDztAsYGNDfLHnhwYw/2bXiPi/zT0H7y1gBfCxWnC+vCX87WiHpuF0kyDpd20aF2rA9yV94K
uixfMwFjMQ8+pDhifbi+tQsR8cLs7A4Mk8jnMcWiJ+2l9u4S435QvmrVN21twvLtN+QdaMGhoqMN
Tm9tlj+kdQ89oGxFNFPlwI3b8iE1JTeRg5X49HYfRXMBSj0EC3gDvnkTNG3ZZKMZ072rXb29L4YP
fTlueu1GRsMCYd/342wFyARbqAdzCuYF+aFIzaQorHhDE1lSPsXBi1R/vf6RlvbuzMS89G60ZuZ4
OSYKYJyV/kVrzW09bq8beRvxfoNluKxsrmFkPy4dcITmu+8HVKlLq9+ZUb3t13KItyEPCzYjhbyd
6XPOS2WpLpmZHKJgbnVuId0Y6q7ToOHqXq8vZMEMCuyibMJYgHDuy4XgZWnntCAH0vaT4dxqAyrw
H1tl5U24ZAXMO9x2NLKob4hvdnZeDWk0ldjzsZJ4DI+U3ksitw/9JNU3iuxJx+trentMbV4cf6yJ
X3NmLbaMaJI0ZNmzsIxdvfg+ZMlH1f9qT+pxbH5dN7bgbrC4QqTAOYJ1W5sF9CgqAq8scWcn96FR
+D6AmjKLD9eNLLibLT4RQ6ageqGLulwRYOQmtwRL2QCrh+GSyljP3JT2P9fNLISD3zzbthDaBpE4
Cztj4KRKKaBglrePpy8BPEBRyOjXNlf24H4pFK0NTdKE46dfZi42Xk7FC0yJCl35LJMNJil1Ah8u
Wa2w68mVdW9kUET2nsBF8vWsgCe3GzDFv7Hsrt06fdC7pWKTVfNGZu5AojpTb/Re6qGbnur+pu8l
/TX1alKRUO6KY1Ro8bTtNKKpnJpNcGj7BK2Bjsh6V1d9e0cFuXooldFvbwsr1J/MyeS8TeO0V5sx
uDXVVP6mjrl9O4R2fdPiXiHDYymBWZ90heZhHEtQDPmO+SuV82E/6fb4I5RG4zmvvfRDQCfrcxHb
7a3uxMPewMZzYYP6KLJMDbbp4HQnPTHNL10ZwO4Uj4HipkaYTdu6K6X7PATLPMlJ7W/GSu6+C0bP
eg8BWn7TmhNhu+qt9KnPqma6pcvae08OoNJHRl3sbtNDldi4QxbkN5YRjK9FWwV7K+xgAs0V+AEo
aJqHINTQCvBs6M63fjsyADSpgfSYqJn8JS4n7zlv6pD+iWWUN2knRVs9rRTaK1HWutStguw2K+L8
xGfU/J3mxOO/aqnmKaxpcfoRuqKCdzaE4fusrsNfdVMm6l6yqow3sWW1Me9yv/3iR1H5Q7Wm4lcX
2NEPtBq0XeW3OsoaWaLd6UFN9a0xPcm97vFvn9CUxGRBlGeBkgDvcXmwQu6pQCqhSlbTaaND/aBK
zWGK5EMIM7PXpf9G0lrfauksU5EQctcOfGzzmojh+ZaepRwyLd6bYI/a4f3gOhZ1ZmEW04sssfJG
kKX6qMdKyej22c31bVtbg9jWswjbjEqrj78DBe5Vhw+D+nzdwEJ+CUORxmWB5BUdinkoakCq5lkz
UtvIVemb1VnW1yzw+2pT2hnVUQf+y33qOT6HMDW7yW0CL1S3Taym/1S+FvH9wvq2CPuu3F7/ZUtL
h2uU9Ax2Oyr1s3if+N7Q+zq4iL79JCmdawYrfYaFu5KV/zEgfsDZ3tpVE+fqb16jXn2NVVgcAWAY
Y3HK1BVLa0uZOb8R2mlkCXXFim4G4ItiVTZq6XK0eJLy7obBmybA5VpCJyQ8C2gCgWqrWq8OFIeB
sfJFFo3QVySdxBbt7ksjupWERY/E+kayn7t6n7RbQ1sxsfRNoGH9z8TsYegAVjW9iCZdPXyLDXMb
tYCxs54G5hq55dpiZu4l521e9BKLqcejUp1qEvI1EMJCemRT0CFBAvYAwGe2X2E3qh1xT4AQsj2k
g/v0YH4I4FXWvfczucKGcGZqtm9DLqfxKFGh9IrwiN5plvh7o9k28n0QvD/puzA127hBsfwu9phs
zQdv25jhFoLVJH/VZYjcJXNzPQgsXRuQaMJpjE4NOPaZsdLPu7Z22MK+2IR16BYBMnlHVKhcA8nk
aM0pFt3vzNwsJNRKrI+ZhLkx9dyw247yL69zu+T1+qqWfI80k/qKqqtvG6mQnLVGYoAYCdA+AI9g
g9lQpjVqphUrc9nYMfNlMxzJZSPIpuzgydRfzDXi5KUNO1vJfM4unaqpjH+rnxaGeei1uKLqr9xP
MOLRK/KiD9c3bs3czM3DEYXzOmHjNO1nYv3MyGYLZoaC6PN1OwvNDIj7yBlo2dMeBrx/GeoqjlPl
tUzId9y7qbFxjJdW/aCMFD7CbZDvm3G9b7jk6wKxAcIdETuIUC9tOgEU634OlkLLMzHLp93mbfuh
7Yt0p1QPHS0cyVnBRCxFKAcSfpYoOxY96kuTpI+9ZvVQDUi93u4k7cmIWw+yhky+KezyC7jutU7V
osXfVADQgglN60uLZtvodRkTdvMxsei2KQgOx32ofFNjTwo2pV56ySEd2nSljrZwBYOZ0kzLphYC
5fDsxcUnzmKzp6uSBcZN3t5bXnm47jMLx+3/cTCaALNoSM1WJiVIoesthW85jtOdMUEraVb1ABTD
+vcvLPEMZgrBEUOgs7VMhWNSByZKRTn1EPW5tQ6FWu6uG1naMAbPBWUM0yhvKurKZAdVXNF3NczR
HRjA0taERxZcwTm3MHM+a0IJRtZGsiJa8tFTJO8V7Zimd/n4F3m6APbSHgUZAaeV+HRnmV6cDdlo
jwJSqTA+2jqbIvh5fbcWAhPtRzpRYNZBF81BxHEfWYVWaAxsKCe1P2X6brR/5cbaK14Vn/byES+6
q0BvII23+Gv26Y0kbcdQpBT1mOf7soWcNuucanKtzDD9reUE9n0op8GD7wRtvq3ytHzo+yT5EE5a
eEpSNc0PHtPdkVuWrb5TTS/5ICrld2o0wNurIs5+HPzBKu/yonAOCnPhtVv3fe25Uc4I1s4Mw1Gl
hBAaHxIHIpkN7RDzJqrrsuIFpEjZSkK4uGCQ0bAlU/62511lb4x9r6JVwCPOkHdjn3kbva6lm74R
Bstm3Klqrx+Mse0PVVfam+vf9e2hZqeZXoHjmHbpG1FRdEP7MC5oMEJcUu4bK/a/2CPQkcyr3i/B
jimB6wTGAxR9HhkHJ1KiLKLTmLTd6FpKFt4EhWm7DO6sMYW89VZQMIzBwvvlaCqP48vzQKFGyvuE
edtgLOpbyHnDZyd27J+Vlo+nsR/WKGAW7ZECAxAAjAtd/qU9Uh3HrDtGSYvisdRoLKF03I0HvZBW
PteiIQtsF+p/pqbOaT981SytLO5oOgN1HEOF52v4gDbPrtbLl+ue8TY+sod/TM0ni7xCz+WpwdRo
wvhXZ49jW3y9bmLJ+XSYXGhr2przJs6Xesq5KzDRd/429bSnGEW+IB5XLq6FEgBLAaBN1w8ULau6
/Dxt6FDTS0a6Lf2+nV7C5FaKXn31xmDWO0RIs7ydUE2PHooEcObH62tc2kboDITWNjcNJddL27Ik
WV0YG7SLEW9O22yThvvrFpZ20RYwcDIqoItvykCtkXsmoXgTFq8ov03q8+p5WjAhgr4NzZGgJpx3
d0Y/zqupYo6zj49yiozBdAxJqq6vY2GnyApp5/CVdG4Y7XKnbCMvw8JWIAMZlU0b75gmWbGwcHpA
zFM8EHgDmf9fWkhLhggDL8g2WXbvBQ9heW85v3p15f24sA4x74VkAPOADHPOggGSmVkTZ3G26ZF7
1L+Yaxo4Cx+D4InkNJc9LZB5HM3qthmZ6Mk2BTy7fbxVs0etXdFfXLiVTKAGfApRnMJ3L3dKTTzd
pOKVbUrloKQfe/uQW59180Y2XjwD/RSme69//MVFgdkQcgFA3lXxdjjLYJQY3LrfY7CL7gzjNbC+
xoyX/d9szBY1xrLf5jY2puzRax8pYEfhh+smFr/9n2XM5QKqYaoBemNCn8a9oiTHkZmB95tgQIIT
wt9MdomdPNspq9ezEjqJbCMxyhqaFhX7+C9WcW5iFi/r0Aqo9mAimSrXYe65W3msvH0JknFTGcDH
HLK8ecgyjQ4ir7LKNmYeunr2MfpCm5WKx9akbzP8uL5hS75M7gplmACEoS12uWG4nJO0VZMhh/U4
dogpM1Yt02EzYSM8jJ55kNdEzJacmQUiPMTEAIT1s0jWRkHuFHlHnDFD1nNKo+/tGi3vUiw7tyE8
8cwNKq2SeKRhQ8rc8FdXf5b9bRSsOMLC1lkUQ4UaOsUpuvuXRoJe9YZK6rm0jFvJjNw0+GAyFRk4
rmLeoiBVTitxR3jWLP0H4EkmAFMTDevfz4OzVfW1itzkOPKtnA+TdKujJmButAYIxrhGPbbwkZje
4MXs6FwHb6R5bL3LyMflbFO1I4TiPDb1j+Ww1qN5Y0WwB5hMzgpmRa7O2VGSZWZ0yNEAIjYxE03b
QslcKzxc9/A1I7PgWRaK03gDRgwPuDdsY1r2F9JrgqBA8NHi0IBJ5jmurJA2DwMMBZFK6V3b9n6x
ub6MNy792wI26OCKQfDZxdm0RcHgHA3woXS2Wbm1nRclcTbySjxY2C0SDAa/Ee0WZX7x3898zMur
gjS64IlZNoiyMtc0fvbfnZQxlo/oLwUTvjrp32wtUp0HRiX0rLJAe0YZbGtkiPH5K3F0aSnnVtTL
pYxJ77WRJ6yApjRl+aCE7aNmraGVFs1o7BcVAJ2X4uzi7AbejebEWF6XGHfNoN1bQEnUtH2/G6OR
TIYmcERiHm+2mklSzcoQHQvK3xaws1Jz6Sddd7I3Vw8fBoIachoqWAr506URNS8zHp0mEFHD2PdO
uGNK89D7IHuS6GWQ+m0QrHHxvImiM5OzGBDZRWkNDb2LNNSZsN6FxXffa7Yxc3d6sterA5RX1xcp
/sSLMEpewBtbVALBeMALcblIa8rNwmjo29p2Tc5uQVZT7GBxOJiT/dJ56fG6ubeYWGFPtBUUuIup
Q828PfCgXG6FTldP1bFNdoVJE/+QR5vc+hTHr4ryHARfHP903ezSKhmM1NEUIoUAP3i5SnLkPgRA
QOmkOvkB7RrRQb6tB8fNuxUip4XQRC2KviP9DOaqnLnXZHEylTmmTFW+STXvrk1i+IzKX63TPF9f
1ZIp0TORwWpxZcwfq3qW173R4S2G2clurRTtvR2MzV1Rl5Lb+ONfRCpGKB3qTzSgRHXmchd71a4V
TxBCV6q5o/0KuTXFs3dDwPEQUNMCKU/K+uYF6QDmwHsoc8Gxb21jy7fcKcmeQyVhDjXL92OWfbm+
j0veAWJarE3c7vNnUmlVXVIJOQa7M/5NxuGgosk8+VXtRna8r801OrE1e7NcqR5qkFUB9oo0/CUH
DRKlw2mgIF9L5bNZvTt9+b2hf5Y3O+JjlltlErOhdgbvrvQR0d59Hu6u7+FC4LeAMZPs00QhT54l
slk+OpDhsYYhVm9K7bnpjB34u/ff+xdWZjvnp20VR6LcPwTqXq68L21T3mvTTz+sVtpBS+uhHijA
gyQzlAcvfV2bxiiaopFI3L0kvcNgmeQGa8F34YahOEcVnv9R1J1f/Tpz2JUHBxFMUco2kD/L4Wev
jtzMq5/LEIHXlXixaM7CyQG+gdufqxeOQwDYQExC11NxsuK7RPun6sud+W9Bm7xbI4IR32J+s8By
QBJAYsMuzmIuHPWtXHdkHLHj/JQSmB2zcAVKvBQASc80Hk+kaRBiXX4kDhFK7jWxlirRjdxm27Yf
v/ESYcbKWLknl/yB/MnikSaq0vOnYagA1sss+iaRdQRZCC76WKvJStnhLQELR/XcyuzyMPUwzRyh
yNYkevqPNBnmyRu06gm+q/GTIk0Wc+RmcaDHklCbtOrbqKAa4mZV5DyqTt99MNOd2q/R179tAc9+
1uwwOOFoeIHJ4iXYfJL+wLyHOW18I0Bla5uX2kYPDvXaPbDkrfSQuGqg/dLV35nEWfKtQMBrTfAS
boqquQlN7WYK2zsvGY4jR9Gr2lOsV+/P+ETb6j+TsyS5y83Ry3xMwtLhNrrpDvbPxtuCv9rRWMzC
lfO4dEIEhpcivQ5vwHxSp02KKUsEY4DieE8a/ORD+el6VF48IAxBo1Yq3q5zzIjqG5kzVsICqOTw
1MmpEh0GTSkDNyoM73sTdMXf7CHlJkhARGdu/i7vxrHTfQEmarLw0Fryl0wuTnlBycFS75sRVsF0
TaNmcZWizgk7FxSa80gTlNNgRMxIbCyaAvokQ5+Y3eq5wzSGsVJ1WMxf+VgiqGHwDRRPtaIYyVTu
bq9JGJDtXZ07z/L3UfxzsFxJeyi9D5a6162V0LAYfzgGHARdQDhnL56ANvcU66KrWlsuQjJPQPb2
HtIy1x1mKTWhXvi/ZuZAmdoefbUVh06u/J3fvEo0C8p8H4wTiscrIXXps1G+5XtRNoLHZbYk35AU
tD5FojeALKo9+x+n7K2N1AwB5DTx4frKFoMYY3E6jxzaBrw9Li8L3+lsGn18LbPVHsLqJbct5Knz
/pAY/l6dkq/DZCBi8RiZaxMviws9szwLK16Dvk1t4DNhkn7p5c9TrD0XFGc3NLT211e55CbUEml4
kDhTH5ulYVbZZZ4fYSoujdgtDP2X06QnGmtr8ltLsYu2KSHFogavzLkMw0ZDJ3BgfpIu/Ne8dAJX
W+X1Xdw36CJ4RHHl8u0uv1jUDmmfNdjILPDEyKPnEXh6XYW8ceV9uOgcvPUp8RCxxEzopSlIc8ap
n+g4m01jKyc0aXqAMU2pyq6OsAGA9S6qbdfs1fhBb4zgRQ3U9tYG2v7+Og2VRojzeJUz8jw/FEZY
tLYj8UPiqvlEPs2QmxptM+hkV+L04pJBV4kKmmg6zrsDkaEEiV0SNUmDT5od+W6M+LJXB9+8rv9n
ctTXINU2ap49KTyHrrvp2y/Lo5VQzX5TKHpDQGNovdEX5Dobum+73kSWIt/6MF5m2ct1Q2/jGYaA
r9H1FK/JeYaodb3Rag79Ca++y8xvQ+q7SXbkQU5nZGVNb4/epSmx5rN8BbKvQht0TCkjGnvOzslJ
Ftcu9DUjs0ysM4y6VERLB10Tv/7hSJ0bv1swANAxvQ+uGapCTM7NYgizH5U8+JTyY6ZwzKQ7play
16S1UtDCUoAfkSIwoUXAmjcOR4WkslCoqme19Z2u/MHyCMh+4a9cMyt25pTMSPbmSLVO+Fo6ukEh
7Wtp2HnGGux40QzcT+J2Jg+ZI8IlpxulujTZtdHrNrKd265j5rB+td77g5VCl4WZa0pIUArM33F+
WRGpElj/Q7NwU3tnW5s4urfzcGtX38wi2NtMCE3vHlsRQQkEBrUXBRCcPXM9M6yDyAuxaifJR5ii
XtWCtEeW0GtjIshg9C31nd3147sQJ8QAmik4KSFbmvtIp/lR0k5hziCQvO+0H8nYHyYy8hEFoeuW
3lZeccQ/luZe4oW5Xw8Dlhr7E3Mu5CQ7yTN20/DNUMn1duVab37N4CwdSZrcA86FwaAuXasnY3yI
eibePoeWvaulL9YafnxxL2FAY1pPYEDmN0tr6a0x1HG+UUAxjsHzoI5b2XM7ayVFfvtuYyf/s0Mr
4TIOVnkhF57JwiJFo3L9WXemjRdtJONL6ny2pTWBm7eJiMKSoBjCKVmXNttHawr6wK8II6V5q46F
q0GDfd01Fk42hFKC0JYugEirLhc0lAmFBiZ8N4VNOjDKfbSLG4hcUHFaI0hfWgy1YxMEsjhn8xch
HbVESlSLdrpfuIbxtJpS/U7gL6syyOyJKWgiCCjCeaLTVkByK49TPBh15haecWulRrOXxugxkKXH
tNaNk6f2d4oknWy7upHU/FNZTveF6vsQwnMK6+CJHpJO2tydcgRxPImMzJe1buVEviVS5boGAy76
/+Qp7MnlvvdVB4QpDnJGhcx9oaRHORDM8fK26FBLG0BIR95GHn76k7GNFF/w7q2UGxe+PFQDzFtT
K6NgNm8b1IVHB3KUBB7g5HeW61cv0Fwd3u1eGGGEFuEcADTzc5kmaZkWo08gIA/zavlgwsG/qqS3
kO7R9uBxzNPOAjYzT6bbqMwULcZMPsS7rP1kjQIq2wzHqRTkOu12RIZKKRBBNOq1XHNxH3lWCuvk
FPOJR9LAUgsNbOsRDFlDsxkK5TYJ1iABC6dHAM7/MyMi4HkGllVwMrWYCXP6O4n50ARrMuwLUVu0
BHUQleSusJ9cmrBLdIVSieBmVi+699BlX6DZaYYXu/6i68fWW8ldFsoNSCqd2RPB9mxJzdjY3hhG
+WYqt3n1EI9uSPFb2fbTSZe+OZrb9J+k7vh+j6SIr/EMAWJFOnNplMncPC0A8tGfkB9HLT+p/nCv
WO8GctGIo3nFMJiM86vzsg2Mk6AtE0QdjWTcVc14U1b1Fqzvyn205BUaEqNgrQDZvalD95EdlCRE
eAUjK1r9L8n/+7dLJ0KoKgAhWnGzfFmNGBDozBrvlj8qxklDYiBZWcPSAQJjJ0a/wAjhfZdfxGNA
O6dzitshDJJVpuAccVcvhyXnpmkPVBD0Kdfd7Cr1TTt3KIiwU+Zty+gJnCZK/xwH28z7t+q3ab6S
yC5kCgBExCwbZBAUzcWqz5w76aqK8XSGnjUoOq12cNX+ucmfQjt0kyh0yzUVrYVdZABRdGVlMGtk
0Jf2pLEzSp42+SbOxPSu/bPzuV00dQ09uOBxonEJbETc5BTrLu1kmlJ4QSiLXLKSTlOvwrrcGWvM
nUtW6MJShGT/uCNnu2fHJbuXjDlyI7cD+tJrI5sL3sBAMG8M2HPBj8/rZWprQb4W8OdL1a6QqaXG
tEM/KvUdNP6qfxjXYGqL9kSXkgQVYod5xw2AitE3Mrtm5cOpdYYDpXjXdH5p1g+SFsj6rAON4/eO
IxPiTHT+IGZzZC742Sb2XVb2MTkON1NztPwe1fE1gqfff8Ys5RLUw4ogkqJ6O88i9FYLcphv841P
9QGeiCS8CeX7hpQYqczukzq69vSExI8ffk/aQzc9BmsBfclVzn+BeumQsTF0Q5np+Ub1JumE9pf6
qJfGz3eHwYtlzmJUpcUKG8kyo1jeSfwTMaQbC/6x62YWnjG/e3Cg80GtMJB1uZbRkUe4t8XhIo9o
CnujDMiMhI8lQ0DXLS2FC9Ht+/+WfmdUZ+HJqKYwDFIl3yTadEx16EmcaDf15st1M0sLYnaNvhMt
Ewqds31LYqWMWgpgG5/is+X4P4YqvJdJeSFPWksnFmzRKYVlRdDP4/ezzQPcmCaajy01Km7b1n+a
RvNgVSnqHPY+jpujrD0p4GuTUoXZ/EFVPphmdefXhltqP6o4Xln6Unpz/nvmW9yUvLvrlt8zGd7n
vFN2eqWcjCI7RXHwVFPaSABCWiSstJsCOEVWXHbhAoJiEBEj6FaAeM1DTt+pY9w3oBOz2nFT5WZQ
NggMJmq4SSXSuq/XP/SCP9nEa4GAAyHESO2l506mX40ptGXoj6H0bBzG5PvUrcSzNRuzk254eZw4
XlBsqjBzJ++Qjf62XB0iXHSjs5XMXNYvi0FWalaixwe7+SoxWJRsg2h3fb/WrIiodnb+gsJhQrZl
LSZicD5ohRvefar98bqV5R0zBbEGGsnw8V9asZUpsnDDYpOgza4wUJ+EdJ/2140sL+U/I3PZgGBo
e3mqxKeX7jP9MbWO0bgZ2hU4xKI7UzhgcokRvTeKXGVmedFgsWFSrZF2NDeFVt61kG4ztq9uesU7
qP1atWdp+0TlhRkTch2Q2Jfbl0RWDCcsQ9q2HVH6dO7kNDs4jfLp+gYu3GCwslACJORjaA4bLOMy
UsaixBdM9R614UPu/bhuQbzcZrc0PHpCYgyiakEKdbmQoK9btdJIDi07TKFWgyggDvp0lyfTB0UJ
ixfIHtKV+PfWJny9zP3CiY8cnjavtE+pZDSOTorVhNvO+apraAGcev1bK2/euzgMwRQthnQIePO4
H3qK1tY5aU7RfhnMr15147evlXqa1iY3336nC0PzgF7nMFUlPXemUn2xYkL2mpq8OI6XnwkFcJN+
MW85CGLnFbJa76a8aUyyjOF2ap7M7CAFnyv/WPa3hXrr1ytozqUvdG5OHOyzGJT7WdRWLeaSYtyM
8g0Uywcv/CYNxyZaQ/8s2mL0DxgiWCaaVZe2uglJeU4al6H82tjRUTem51yrdlLVurSWVnKBtwdX
TLQLpB4kcvxz5u+G1ER+Lm6Kvk9dy9r39iev2F13u7dhT9iAhxZ2A7Ta5kwDedTZY96jxtzm/xrj
SxndBSM4kJXH8ZLPAdFm0JXEkK7IbN8UBV1HzRJWlGfTCymJPF9fxtu4ih44QZXnwe/IMNuqVi6L
rCijYpNnW7NAlfOnrz9q0U2KSmu8htZc8oJzY+LHnHlcWuZB28IutLEn3Q3jG8N6NozCteSbeu3F
teQCwCkBtQHQA+I1u/pgt+0zI2DjSqQ4kuog9OCMYI1xYNGKUJfgThJ0grPdC6rcoG6cFGhSPY8O
bGfOi2StkbMueRpX+H9GZrtml71EpMXIxOHMb+rw56ScZGVN823x49BkIF+kFoNO7+XHyYqituIQ
M3Zs3KZM7B55msJi6g/frNa8V30vXTlCixaRgaZPSisF8PWlxcAIMkP2uF+99B9xxdbWppRupL7Y
Nvnhupsv7uF/psAEXJrq9KypozzHHcYj1HdlX7iOQVq3YmbRH87MzI6r6Rll2/aY8ZKd2X1tg5ci
fL2+ksVNM1EzobyITuocg4a+hF6BtSk2qvrcRfvGOMmOB3pkY65B+BYXQ/CRwTwTHeZFmIDh+l5L
WUxfh/ti1DYREJ8BefLrC1r8NGdmxH8/CwpJ2tsm4pbFJm5TamObIdyNiuk2+V+EUjHu8r/LERt7
ZocZ0USFc5/nA0LEWmu/ZpP/N5//zMTspFIb89HKwUTnvxjhY+g8TsNKXXH58/9ZxezM1LrTloZw
ZEis9oF/28aHEt6KQEd2ZvVJLdx1npCcbdk8tYePo69LHWNtFjCY2ouhgekgGd/M1t42VrrrJn1b
mm0ERU13jCfn/7af86zBtJjqghvsd3ht1Y+dfvDqtYLmipfPJXX+h7Qr640bZ7a/SIB2ia+Sutvd
XuLdcV6E2Em076JE6dffw3y4STdNNBEPZgbzYKCPiiwWi7WcMkvwEvgtMMqeRF76RR9J4KnqZxQ6
Ltaqdm6DydkmQIwkIuNm8reOefBUQR2pbqADCYVPiIJgEu+phlv6kqYGA8rcvmMESLdspvKujJPQ
K1T+nHTVUE8Mlg/0qcGtO4VKbW8Aj3MLQ6c/Wt2mrH56Klsq9UyOILhrdHRe86QcLT+GNG797Ndv
zPhekHDyH/zZDFBRc94IyZfurzyCEfImrWxmG2+wXgMFUkajlDG0xAaz89Y4z+exVIIJVmJIkknv
wLsTpr1zgdzNxF4c1H4Y1qvZXk/mJ3xhdCr82SnBYCBVXvSJDTSztt9Kb8kCpCy3mKayPy+VJN4F
T/IvkNj0j/rkFsl3LOGYbPr40akjD/nDNb9gNGrciyaDdU8vYl1VPcwF+GCkjnCFO3c1GNiM0cka
xn3xPJF8T9ijE3NMtKaRPDQQje76z7jNR6BCLKqJ1yFNCoDSud9W5l3bzRjsujOH1xlzmqv5/fzi
Ko6bmIZDeXRX6Py41RT1w2gK7cf2vtQ8hVSqpRSOHLh6nXWqAKM3704etuPBA0/cQi7SOVxIMKg8
W5VY/O9HRzwp21RjFvDiBQWpN03zaHYP51dO9oA61krhYE9d2XaEQ6zzA1verEVxH0tqD07VXjC6
zI8TN58A4LPxeV20e4PkQWukd6DawTwU5zKrv7QlWgQqV3XiuNN6TvMFQ9L7ZqfnGaBdu3m2KnqV
l8ml5y2H0s4OPdHDta3BS+1uHKYr7KXchsH/xIgUdFz9NgZHO1ejz5VaI4xzrtlhqb/rebpLq3Vr
YN5M1efXaL1VRCukuoKrDQWveM59KHG30CHAypyfOAcTArp5Uxs2eF9U1bvSi+AIRjjYmGTZk3zB
mo7ZtK18P+zn7MsEKuTK+pkSVUu5dBnRDIrQLEoukIo8PQBuP1oTmiThF4ycSLMICd2N4HPT18Bs
XoopOH8Y5ML9hRNubRs8/gPY3XHemmcNxTD+y9BE67C1VO9ilVyCIUHsL07YACBaPOg1OqkOI7sc
7S+afrDtn/9NKMGIoF9MayqeaV/od8/e1aCwY1dGdk3y6DyQSijBlPDCVGo3ABpB0+Xf5PETicGX
dd/UV8z8jFlB/oYXwcKRcmz+MUcHjOixXRVo0g/TzN836YtuOWFeLaHrpaA6QoKFvetJ+RATVUqX
SyEaFR6HRs8h+EJBnnIK7LiDQ9cZwFmm75lGLmE+7/LevZ7SVHXYZPfNMZYgJGgE60avYUWYWezS
JJqbO7peIGKzIVqQpDYI1/xPHIFjSP5JR+tqV0nblRnEG8pflX+p0V9sxNiUGBy9KpJrmb7whzMI
KVEDhLzYKVRPp5GVYPMI12Lrxeiw/Wb6V/HSbE0z8hMVa7f0IjqGE2xJ1XhWSwfAdfApPXtfpmYA
Bm8/QbKMXPnNpq1+UtdVHAqpuhwJKZqUtBy91uJbqF37bDc1CBuiosFV0YnJzP+xdIJFsRo0p42I
UYXN/K3QQz29LRaFp8x/4oPmI/aOsYpIloFW7HS/kBqhidvhhmn85mZq43t4XIorWwUhmJAaM3v9
ZuzhYLXxFU7/phtUj0DpQvGOEMyA4B3rgoIjYNRlmNSEwiM0SRnp66CzIFdRyEkP7h+QD3XQCHJh
dAeDKfSW5ds6PmYk3WcI5rK3QXvIM+POB/HbeesrXTpUiSGVydmaxeLeGoUEPsZqI0y0fOvJra3q
7ZQq8tHvC1vD9HqZNO5iZ6574ZPsS1ogT5402iZeVHENORbqf3Hp85kHwh656ZSBCxmyIN9ZBp45
3C4zvejtbNelqvSYXB/+YNlC5JN6rDQLB1h6i3dZ+/K/1h2FVVUIJNZT6XA+vawEiFOi27EMfDT6
06csVZxQqUV1EArHeCAPnaqCiau1YVx8CzALr+VNyjRMK4xKc1gWroQFbVFezHj1nVc8idMEBiP0
CoHVFDWWH2pYaidPUdPeoDdkA654ewJdR9A3kUaezwPJXtCcXQzdY2DcQvutYIAKsH+4lUtQsOXQ
jb1UO61ctzEGapb9ejHaP5GQvnEQosoX9yp3VBl2mZwo1UGxIu9axf9PzZ+76nM956hXsWlHIwvj
ajbGXJCAFs2I0TJmHekpaKLOyyw51ShCR4Upst/oQBBr1Mya1ktsIP1UxrQEjevbvKDd8jyGhHnA
ROUqj/v+5twVA9nT6gxuRZELchf7tppQEgS08dLH1KODtmC+lMa0W8SbvEsDXkBorvl3NO+ieMid
iiBLQO+c/ztpD/8klL2icx2tgmKqt11MvWIW5J6cd6d7KJIiAv8wVn0JYpcoTKfEBJyACaaNItGq
ty7AQPmMshnNWUITFFOBli5v55daci8ACblKvNDwiBLPSt0h6EIGeFf9MmEmXZpMQZllWmQs2r5b
Mmfbl8QIQBLzc2TN43lsiQ06weaqduTZYe4eBfcR8lfa6obomfHMqB2tja2atyA7J8cyCqd0yREi
HFokYJJluPHg73T1zmp7TEsBMWxzcV4o2YJiLAH6WUCkhloKASwd194sGYSiA6bqdpYJsizdZc+Y
5eMgClr/yEoQBTf9lD/pPa0Ub27ZkqL6zAdtJJqPwEYoLCkDiStlGsr31rYP8rUfb51x6KLMqYdw
XRlV4MmWFq1BDqd0sDhX8Ckeut+mxC4gbYd2xok+k+FA4wsjuc5GxZGQecvoGfkDJfbErU1lO5kN
m2AzJw4MZwqXJv3qjG5YmPFLQfs9yhTfl9bcL/onXscn2MLDoB4cRIAR/MKDLr+dMKg7cYwvWtOH
xVQG7ep5weRot+cVSbaVnP0TLBIGgijiY8TPO7+deaaa4l9XD7X4yciKaEkUFkByRaPC+S+OebqF
SIAOU24Bx4/n6LqOmhrNS92tVmx9c3NeJCmUZfHSUtCfoQj5FMrTaEEtB8amAYthklU7sGl1GIbT
GxeOfemr+hSkcJweA2sIEyfWGcVOWzm/sytUT7KLbnUNUMagUGapmuWGVMSIyiy+bkvMzTsvJz9l
wrsEtFUIDoE5G5wSYpGB1ZnopVzg9bTVF07PAz5dXTXVQircEQb/+5HxzIvaivUZGCz33sapuIyz
LITD/QDPaO+lfWBpXnReLBmkBzpaPssKE93FArGpmjt/5SWQs/GoaSFJXr11P8yPFfI7yre4zI4e
gwmXQ0PNGDPEUXnioaglnX7YOWhcURSpW99LLQ3i+TJz/rlcFWMs8QhDoh4RN/QynC5pm2aTnnNI
zVi3zBgP65ht6exuzy+jpJUQOCZv+dCxkOANPcVZabcMHb/dzRmTMq2HJEOWDKwmqLGOzOQdORg8
/DU/cipVl4ZsUcHoymvucBwckTMv13PUl7c46zqSZRhYvamyJ917pu4h8e5rK0NVwifu+N90KugJ
4VTswgWBBrgkHzSsqZGaDxSdi7QyNynaT3rMr1SsqyS6jqOOB/T/sMTkt89SVI0UWFe7+JGCi7eK
4zpEIdVTn2SbrG725si6QG/JF19Pns+Dyy5CznqI6jJwc35IryLLMw1Ux+1EygmW9J7g3kedUUC0
JKxbRWGECkw4G+uK/p3cANhkvZNkZ45lVOYvXbdhmHt+Xi7+U6IpO5ZLcCj6dUCHLi9nm4xns/wO
To5P/D5ynSiiREAdDQenZyHRx8RvCX5/INWDkU5vZqVFn4EgqMDAPAMwKgoQrd5bpEFWCYSiUQn6
RB2zys4jyOw9L4fkg2w89DKLBzoepzlHrCv09DF06mAZwAOsapuRWd9jEOGeBiuk5fc8zGuRp87b
V2Vkrj76xaywYl+q9/MSSbf9SCLrdFvAgbR0Tg0wk2mBAe4Q21BsvHTNPHQYg94GZc5iqTYCyZln
9ojeLAlqh9A8nYVJ+WTkw6dw0A6JUwlyPnFvMKkDp4VX+Ph+Ou90+MGbAuXUkWEMqriDdIcI6Gth
6eC1ic6wpudFOTiwP0TvN6N7yLPIGX86bRHo9aMV3//7FnHyBJRqoyTgQ6c2WUH4W3t41bTLy4gI
jqYKL8h26C8AmptOdWDpVr8qfQC483cPQnTeIVXZbBWGcHJS5EGHOgfG4m5Jfmc5N/B0z6+TzI8+
FkM4N61OdUTZATFPV2kOxrJ9SyN7UNhJlSDCgXHAyW5SCyi9NWyrrthiNnNQjb1Cm2WWH0QM8KFR
8olnJv+MI6/P00wyztwI8KFHfpCSpwKFkYX7XpNf55dNKtAREl/WI6Sc0AW+LZBacLO74NWt3F05
KDwuaaDnWB4u7xFKh5anpZ2xbFO23jm+Fswd7s3UiFy7eJqMMUrJiI1bkNtyI3sdp6Busm1Z5jd9
x1QfI/Mfjj9GuCgW2xnMJYfIzCfPM/rfsrXZlqA38pr0wGw7gAnZoYE2SqtPlE5xgo3/31dfOGsp
nnrU5uVmSXbN2FsHHqx5A1KJBZOvjYf/tLNiY3Wdxv6IVmOEfr10XyegsaxRPUVVVCgKBfKFc+ca
9bI2HlYTvay9WQU2TQJMLz4vi8zkHq+b4AnVk9u5Ga93dJZbwwzN6W4c7s3iKu33taocVYUlnL1y
6oyVDXyP2HxVUzfoc4xdn4bNlKe3+UQw629SiCcNenB2I9Ci4Q0LK396PvpubJaOl9ShXSfel4tV
bbGOX70q2eeYkIzXUG6jXXF+bgg56N3Sbv95ffHcw3sPTg0S2+ITevLj1GpQuhQmTQpz9j43Po5j
6Mw7ezrkqttAJi7gbBd5bESXEVY/Fbfs5py4GC0c+ql2Yxvw5J0RoaQsHDEtpAAR3JK6m0UfAn0p
L85LKlHXE2jB3pV2Pw59CUkr4zpvN2X3XMcKCInxBgQKMK3f89bEqHbttnHGeDFH3t3lNNLsTU62
8XQ5WopaBKksGNmFRgoEATEG9nQZp6UwnMzDMk7uhbkc0uY5nx/PL5dUliMI4eCVmpsUcQaIOtvk
9LoDKR+IzFZ2QVR8v3zhhRcIurj+CiPoxNrPhBUtNgYUo1V2WNpvLEEd/dt5eSQOL+L7SBbxKS6o
ohAOmlfUfbp60DjiYAQeMjijaqqmbFP+InzIwBZmRphBgaBrtxO78od9FUf/LgSoS0AqgUPEaRhO
9x38Kea08mybY/UxQrJo64T/WylcHdmGHKGIgVivpZbezvDcqf11tMPKvKzzl3HdnZdFYm0xsvOP
LGL4044rqqUZZMkJSBJBts8uy3yr5S/EuqnXu/Ngsr3hTe+IL3PyV7FFw6foOgeDBWp3lt5EtMkd
gnlt042HLjjF6skUDbYcyX4goRZP8Hg1iqcOzDpP7czRsI6Xi65KVsuWDgkdvKg98P9Bp0/VwPHT
qTJB1hmmIMPGGGaM9G12JoJJeUPu7PTNt6r9+fWTWQNQkvEqdnTdgkLzFHGE6ztjRhnSAAwcg1MX
mNq9UyaBs2hB5igai1VggmPRWShmKA3uA9cbDGIOF3YY1ny7GKDFVlx/fKVE23Msl2BIefGHX/B+
p4nd6KBzw5inIM43VRUN8Yhq8FsNTvj5pZSp4jGkYFj7uZiWaYRHjEqrQ1GTryN6jC07VeVYZUoC
HUFcHGz4KAcVlGRa8ThJNJxihkJGs3juvGeC8kxvb2QXcapwreXr+AdMJHJuxmppPBNgbZJezGWN
zkt6gdlP+8yuA81bf5ouo4Gv6apeEZmtOpJS7NRO9Xx2c1713Th+QLsnlpjBml2DllixbYZiPU1B
K2mMFtyJizib7ffUsPtAH5ywKZYrr2WbSreiXE+/MP9Vd+Oo8Z80vd3lgxmM7vzFbB8TZiPLg6lr
GLn0CYXidJIg0EJk4kMZjqWVVuvhbDI3uRgGGOxs/NWtvcJeS08lQp+/iXT5AKlTE2AMqIq1NJhQ
V38c4ofR+tLXu/VHsrx8QhwTxHYGp4380F87k27SuhX2s4Dnu+BBSDz0IarS4lJp4AVgkjMnJxRT
ARhmX6WdDRTdLe7wLWGBKUsxuF2qsjmMhupSkBWSoIjtL56gPWuzrjBlcKfwrDWDXv+xpt8ahpHl
1N4iEXO9GstjrD95Qx+6pYo9W3pIjsAFK1cwbSqLZIJB1ctL33mo9PihSNeth5X9xOYdIQnGrbWM
FcODsKxNcYFyjSX/RlUdEVJhCO+zBDODhRb1Uz1s2TzZQw1hsvRHb0V+vc0GdOWriH+kZvovjOie
tEVWOX0BGH1Ay0zbhIy3k3zm6B6BCFpBRjKZWc+d7Pmhmy/K4T5P9p/YkSMIYe+1pkwwShhyGA4E
wDwjM0XFssI4yhYLnMl408EWY1y4sCdJVdDYagDSdFeYt9B3V6lq6oL06YjEDwwQZ/EDxd7pvmet
XhYe0+H0+O90eUxSL8AcBrRZ3lDYCZYHZv7gV59Ij4Ch/S8qtyNH8Ss8XBaCuS+42DA4YNRDF2XQ
5zdIos8QCE9/1IFiJKNYT9IhkY6zCbtqM/OpsPA6yazkjTIH1R2jKmYjMXuo6bINROUN+N6iHzcv
7uqOA86nZvxAM3PkLsVeq5fId4bAyt/PSybRihMwQbs9lhhmOgOsKg+U9fA9gnlWZMqkq3ckkKDe
mGmyWsaEJ/eKmpjVfDLL+wINqan247wsEgfnRBbBsM2Dpg8t/sU4evaEft+tNy4XFemi3ifXC7We
wGC+cXOV+qmWkP/9SP3c1STTXPH9QrrRRWlD1YAiU2Ei+LcLTvCJbMLJ8n2agIkVsiXgMqh8zG4e
VWVEKjmEY0QRwmNlAjlyZl2iCB9tBASCqCZ1S3y0E0n434+WK8X4mQYTDaEN3s4dr/xxy3qTn6fA
GauwUeiEfN3AWggKSzyLxJtorIzKIQOsd7s0kTVcdplqKJHMbYBAfyDEW8gZep+XWSNqkQZ0Dohx
xZwQnC0eyJRZEVAjRHrQVcHKrcRfVOHgpmTSRqMBatk5wWDdVdVry66mlAUJU5xfxRp6wvm1WFYM
HY9kuSCXn5edr6kucvnJ/SsM/4IjnWi0qWkHwhHwtvPngCWbOd9VBSf/B5Hzbq4vzpsK1eoJZzZD
Ko2tFQBBooveu3W9zeYipFk0W9/OI8lP1V/RhIM716TqKx1IoHFeKCJORlAbigJv2b17ooLC0e3s
ehhpxh2hBXWckZu99PW3EZ1+k/6tzqPFDCYV65JKKYRjjFYo1CfbkMsynmn8TRlGU62b4K4Y3QSm
cobfH0n6XVvmC7CIvYytsz2/PaqlE5M+I4YjTCtX7jax0fizBcvSkIDfEfSm6bVbR7V5cFSUWNIL
ESSqILl1UB76Mc6Jyz82YQL9OYmySt9bCNF42ruH0vzz4kl36Q/Sh3hnb2R6RSmQlh7dRX0TtMNn
9PsIQXhyNp5Hqc7NeQ82WG96x+SkRMVKJL0yjjBEW+d3Q95bfI+q1w6zvZMbpKlZOaJVHjWniiWT
mgZOSu6hLhps84JpMLTZ69Aoi7Nk3llGGRh+xIYrmn1ptd35zZGq+BGSYBp0klNa2PzUDve6Ezn6
hrQqyyBXgL/SCJbBSsysWWdIM2vwGaaNZo2b2twY7Rh0Rtj0M6aFgDoatW/PRfXaTOFMFSdM9QWC
oQBFH9zLEVIOzQ/Xekea8/wqSu+Oo1UUDMVakjWuGJewfk7me2JgVMZtTB+ZE1UD5jK0qiJohYIQ
IU3srHVs15iSFyYgZPP0MF7DOQH/VxpOqnSFCko4XO7cmys1uC4iZKbx/fqaLV+n4uComEhVSMIR
s9CtMnsDR5o1VK1eZloaGkPgsnfmKw6Y1PqB+xjFq+CIROjz9LLv1gUkr+jwDHX/RRsxKMJ9G53b
QVWbKz1dRzDi6TKzckh4jGr1vqM3ZJqv3FgRUZWq9hGEcLhGfzKoxx9Ps/+Qjr8We39etVUiCEfH
yTsX1LxYKbPOA71IIp3urPjXfwMRzs9id/488XUyJxdTxSq08O+s5Ot/AhFv2arv8xFPZTzNcA/l
5mbVnMDLVFxsivUSX879hET8wAN4hveU2t+yZFd+gkgKG/5HeX3BF+58VGL63O1Bj3foTM/Z1IV9
c1VkVwZa6c4vmqxG+QSM69+RW6xlZlp4HcCS9nuM2TzxOEdr+ytmj0Xab/XcwnRbfTMSEnVdtXXc
6vX8B0jv3SNhhSM0joZbrvzxlMzf7PZJA+n11Lvb0jCQYHL9oC4K1bRJhXEQOSibdIpnn1/1Ywu2
/zQg8QZMU4GmKupQqYpwtDy37g3GRTOXvc+ian5RsryrIISDNfarrePmg6qQrcfu6/JNWW2tgBDj
/V3tawtNfq/WY0lvyXBvZwobJ4dA1TjPK8JlFW1cac2dzs/UstIgzS+K+Al1ROf1THr5WH8xhM2g
rhkzwwdGVi5PWTUGGbO3BYuDtm1ea1tViyxVa6TmwcEF/mBEBk6PVdc7KIWycNd5aGUAyVhA6Hbq
s6hrD2m+11UBZKlKI9Fso0AUfR+2cLX28VqQxQNcpr/ay8Hv9mkTVv5n7oojFMFWOEWJWHy94OBY
Vyid0dlLqikguMJ+iEGhpQbDWSEHimtP123uS9OtEsRZSzSY6RdGsRnAPWiyaEh2tseCtXg5rxdS
3TsCFOxPT02tsDTIVPqLeeXCRQlj6iBloS8qjhcVlKDmq98WOVtX1FOQ4m6t0zBLvMuSKTr1pKpw
JJCg6CZ0ekgoUNxy51vgdb6t9BtHVaQuGS/Ba8X+bpRoeVxwvjMCmHlNIvQclnofuOlN125Y8zyh
JTu7RM9JFl9Ow/2Sg/JgSz71tvF4gxL4UDjnpqArNgg3Z5fH5BEst9iVs3xzVWZDqo9HGMJqWkia
2w7Covz9lFpRVb154/dx3Rjxj87edKqmUunmHcEJqzpoyaj3MUSy7a/O8m6Yjy65VAYkpD6lBz5z
EGIiCyCyEfpL6TQ137thYeHUvaWxQgelmn4EIKzabKd21noA6MddUR1A0ASqk/PnVmZg8VwHlyK3
6cgRn24++ke11E9g8aylqe/bdDwQB5UhK82dw4gek5tEx5gA0x5UA0RlW4QKMh9lRCjj/TDb1WQ1
c0jNYDDce8+7Q6ESMy8L1YtWtoIWOMctNKGbaDUSFAHDe7S2Sy1+vMwoBt9P4qwYhGftzq+iRBP4
wD/QJ6Cl10fW6XQVBzAOa5mPsek6WkNB3RLrAVjZVMRF/CAKRv0ERbg3JtJ5jLpAQX/7bduCE7Ur
tyC8fxgQwnYRwz4vlGTtMPHGAhEFZ4wBzfSpUOlYlrbP+GB2mm6afni3Rha6mq4IWUthLAQgMfYa
sznFl4AH8mQwBWDo9ZS3X+sJJe1Gf0tUxBqyynmEOTnJOJQNOsc/48hB9zK3cuwU46hjv3Y2flfk
96wsvs7jTDeZRa+quL0pcvelQT1gMK3udZxUVqCPaxewuCP7YnBUHDOy/TQxR5nXgGGgiMglME0m
Wok7TIvmNZQzadagHl0j8ODvhhinlAa5q6Jjk0Jy9h9022O9RVa7lHkJJglWVcjYltBD7PT479uC
KamtqkRfFq7F9Lu/WIIzZWfulLs2sBYQtFbpRT3lwZCF+nozrpFl3S1gFui1zXmlNSV25QRV0FoX
A9SbgZVgKqgKTtXCvPzaNJrhWxz7y7U/ZtYXI3adn/HM/HabjBSDNEtXj/eJbkx381LWSDGYRoec
J9P3xJj6KRz6AWm81qIGZntqxHhPh8TdzFkCwzKiBJsFpWm1F3GRJU9pbS9l1Gljus3iyVGEcCXm
Gm1ZOJGoGkTHrVhLahnNrGmcDnl1MGLNeqBkD3rC1N7N3nU9KQoHZSfzGExwvucEmqtRgKE51jSD
Wev1nwZ6mu+plpWv5/dNhSVs25JpRdMVwLKS+9Het8YuLsLPQPCSVRQt256o+2ZroTOC4riVzi9W
32ICvHK8lVQKuHN8LDuascVGdkqaPJt7GBndWXbFrAfIKiCsqSpAkkUbUGOFEd8YbopKNTG0YZa0
MOnv1cqaYFnst6R+r2h5ZaJHjy7lj97wQsPOQ6cqLlZMkEmK7Pb8Yhp8Q8TLyOIjT3EzOK4j2tOi
1Eejt/iGYRLBBnNkXnSizVuHoN2hK3MMlnbsB7330XOhZ5fMybRXLy/vK4O6G5ClaIrNlRm248/h
ZuHIvFdOa2Qrt6WTlQYzxiAU640zhkZxqMjjedFlFgZyG2gpw+WEwQSnUDU63tOhyKsQPUjofaBJ
HMY13jvGUsR49QzaqMq5ShHBV4ThqKgYxHV8iqj79VxYHDG3fo7GZkYCvlsvXFU6RQUjGOwYU2Zn
owVM0dzEedTG1zSHeqloA+TaiwFwyAq6uIUI38ujvaJzWWRDV1RhUnj5dmqbICf5Vb4sj4S+pHV5
3Zc07PTshbrati7XvWN+Pb+FUm1BES8n1vB43dvpF0zJUE22g6tptDGX4Rm6HLBm12c/KlVBjQpJ
8NkwnhKTtvgl2I9ORIqvOk7m4DWHjM77Np4VESCZHwrNxGQdDAHA7SDIpSXL1Fv88oMzzIKqYEvU
U1tVzyCzcjZ3WVA1BgqkD+q4ZDZGPdZYvS7KiyeGZlp9jc7vkNR7sG2dNwBhxqguluGiZNWzOw1O
rp6AdOjAlmfqb/v1ygfbH2ZBGF7kqTqEZTXJGHTzF1MwIkkWY9oJAaaJ4UcNBhPCirXfJ+vGired
Ga3ul7QLFxg57WtnhiXYKBo9Gqu92+xJo3K/JcO+0bOKrBR6ozkbk3hMSD3wBzu+Zm4uExI49s+Y
3bV5oMXBbD64cbAmGwMzbfovTnFpNVGM/tbuQOmmnV/LbNPk2/NbIlMuFPf+b4AKxu0JbykjrrTe
MoYqpBObAp07p2PbDIpeLJkRslH4iKnw0C1QbJ0eTcIaOOglrUJH/7kOX1vXAxeej376TxRZ4qIG
/SyxEVdEwO8UiBbDwBx7rlCAvSfY7zW79VW91LKTAkOH6kCMDwWDj2C4h8xvKHpyqrBenAvP6a69
xrjQjEHhqPGVF+9i8K/ipQR+FM7EcirKXJRNUhKUZM1DTbJgnQ39ywSqu0Ovd1Vk9aN+N1GTHqpl
1N1wqdL65bxqSOW0+G4hS2jhn9MPwASnbHUpPkDr9sn0qse7SrVdMs8XDXp/IPjfjy6NrrUWvOoA
0VUpjsDV6m6yNUomHTVwPtgKN5+QCOwkeNJjVfHPKZzVFdbg9xxuMkO7ItcpczZLtt6fh5FKdQQj
XLm0Q/3C2EHbwcgHpmqv74Nae3GHR6LtW2XNL/+1D3pyhCboiZlk5mrPQMOjfiy/rqCTSqsn3Ltp
+zL6m6bRA/+n3u1Bwxicl/O353sOWrgH9XWI+2bBerbpztQPU79JyXWthVW3S8rI78pdrx/ctg8G
+z32N6n9ipbkmN5mKkZ+mX3Bm5vzunsOWnSFjXU6FLg6PtZAy3kR90XbRFnyTFbFQ012IuCsgTUS
c+bx5hBOBJnLbjEwEQIzv41dz4ytP6SbJbYUaiq9JjEIDs3GJmZMIUNyqqeJ407D3PNLYgGTzqaa
U+eXNvW0CJbYzOMtyWi8AavseF/CXfVwl2iZjbI2z1LRy8ok9sCuwbt10Y4sNvQY+Ui9uJigyvOW
WN/qKtA1Vb217LgcYwgKXKA4r0tXfjkk0eoFhXlhluCubLYgHXA/UceLvmpEvjBdjW+isLQUTKG4
DCFQv+J6oGYe5DT/hOE8xhA9jkpjcESBEfvoMMIUSGNvDumbVw2fifwcIwkKiTSDpyU1rrvycWhu
3PELW6/1/Ev2cP6gS3foaNEEM135c4fCbuxQXDwkgx2UmCRtRxi1tto7eNwKsyLVObzm8RiDL/9h
MmbvjO5YGrzvx7n0811p3rkqxgSZvQCp6v9D/D6AR/eOuVh9N3d83eaXdf5hDpHRh5WqG0zmWx2j
CFbJzMzCojMEGTEb26RDACKL8xsjWyoUeqLXGXNYdXAKnhoKp2gRbnQMuCLWlYOu0wq1p6owuMwP
+R0FxysG7w9xZhJhaEIbkHhEQgQxxd2KrswqpYHZJgFrd2NdRPm8OS+W1AAeYwoXi1sXhgsrCHue
rIFdX41Jj47aS73azks4JDeg0EDl3HlQvlbCZebzcbm6Y+kY7CfeIdqY5D2K4/FOQA30xFnLqp/5
gqxq/2apSBB+hxNOwRxQ6PJYHzK5aBcUzJCTlLT2JrRkUgd5aTRDuv4ULMVm8lzMxvvhg+dvdr62
xhKQJIWfvC2WKijILytfryuEh+hwYbMr4j2M+t717xNaYyZpGXmg3VEVf35cF/6pBHOysf8ORqKf
6piekaVdK3xqOWyy+d6oXvF4m3S8UdjP8zvw4byAf5fPJoVd1sF+IT5BBwIK3CF1S8wmxeT4brXH
oChX1QTUD2eGoxCHh1thYT7sM/reW7fOkJpAu/t6GJrhiRET4+Fq9+nfxcFQShOc9hayR2I8b7LG
uCArvAU9Tb5XCJWtZhKeh/hgmCELp/NCzB8ZKkMsDqlHzSoR8UAwt31drIdxBeM1C4wkCers2XE3
59FkK4doKp5xaOYwPZEgwKrbpVidHimqrH92jOTKT/tnkqiI/SRqAAedN+nqaMEiYgbWwIyxrEoa
eD+69eItw90Az/a8JDII0zHQjseN5odnos5mygiOVJi21A1BVTrC0qjYsD4cHPT52TjaeI+CLv9D
aLrP0G8MqoAqNEq44POjVY9h4txrthWuliKp/OFCA5YDVQBFiM0HoQqHNIuriSyljTXzEUT4pRlR
td5S9nx+2WQoLkhwwKHhIGxJuIIcXZuLMyPw1Tg8fMPucusNDUvXbe1jluKqMMYfI9EQCATjiEfx
I4rwxClUZyduVXuA6kHczOhhspCJuSDNhWZfGk7I1o2LYEk+v+beJQqW/l1OPOyRvnOQkAF3zCk4
oaArbaeqBh93E6bezvP3eE8GSGcogGR6iDlKUEAUUKOFWfAQfAuDa8kCIBR3hUtOb1hi352XRQ4B
dxe5SBNkp4IsZqP3qQ0WQ4yQTfbtMKN1cmrfz2PI9IIXE+PthXcCGmlP1ytJMVcDY1drJLDefISz
vNce44v1fx4nB53AlujQPGg6HnsCDM2Lmbg9Vsu+bDpyXdlehJZ7xZ5IrNwJiuDsItUxW0YGlL5F
737WY2aB/aOqK0WuRbpmeIdg3RCsRtrnVJgxc3LSTIBJ3K8Z5kSWcdANkbKH/2N3HF+0Pzi4jE5x
WndsnHwGTlkPkdbtVvbNag5ragapi+Go5KZBdKILSxVjkeRqOsEVVNvsSJlMMce1xw061sJ6IkFe
+puJ2YFt3euIE/yzFoJL2HBQ3wCOH0TNTiWtWZyNbMQEF9gu0JM1QTbOQWw9x6p+PMnWnQDxI3dk
Bl3U5hvWAqDBKqsHL7PMPVK7zeXSt98KsE4r5JKsJEFKCmUUjof+cbGigGroHDcsGImhLZ5BbxaN
CaUB2rGCXK+vLQTlYttUYMpExHgkvI/hW/gfAiqFZ4AYOad1aDEXXGdTMKURqTHloVNEhiWnDRb+
NwU0v1bEKGc2zX3nezAdiNEf/Kr+P9KupElOndn+IiIQIEBbhhq6u3puTxvCdttIzIhR/Pp38Hvf
d6tooojrt7AXXjhLIpVKZZ48h3s2QS/AdLaoXtZWhOTVMXRgu1BXWXgHU3rVDylWpPDuF1DlZU8m
lFGkubFzqws6s7NwDq5rlt2LHrEwcvaCxL7h5EHaTLvrzr52QbLz9Szu4jHiqFTlWE80FUGaTuBK
3DVOaCu/sm+gsj6C4LfWggYznN10K8x/C/CZ30qYeYSHIJGmy75BATLheai88BmmCYiWhoayQmKU
z9eXuZJDnZtZzi1EVkcyLYOZmOMZFH0bzPrF0sugNcihrLaccdXafBHPJUQ0EBcxWYz1qA3uhEXB
LfSqvNWtH0L8ivsm4Hj9XF/aysUMsmd0gdAPopa1dEiiNTqQQliaKYpHLTfvnPr7dQurrnhmYeGK
ta5knDNYcJLeL+Lem0j7DKGKDVdcXQiloEqACA8S98WutaJQeQ8VHr9x4yfdGV9MsTVFNx/Oi+fy
n5c51KBsvEAZ1AIuI24p8M95SeHsY/QczZiq8tVBscOqPPelKEJQXjrWyfmlg5e/yNv99X1cCx0Q
4gG78JziGEuq+sJq6ogqcKkn7kOCWlQx/BRdGOnTRuhYC/TmrOGGZbpgx18caUnzgRgCcKTEdE5A
RAdjaXuRSj3Gsn3vEk/kW1cZWV0bChAMH5A5UBu63NkMmonFYFkFSCbNz1Y8Hm3oyX1zMvO2aump
6Brbnyz+akvnWQzj4NGUk6O0Bv0myusjtaS5q9o692Jivl3f9Y/dBXx0IFGQFs8dKLCWX/409L9Q
d4RShl/XjUe56Q225dk9uinDmByNMtrRAQxTWt15NEl9ArQMLU4ppj16QNb7evBq+pvWW3Nt844s
fRHXOZ6/FIfWWJZu4P/RkHAk1EXrBOiVYum/06rZl+StmHytPFV5cH0n1s6xQ4HZxOXPoJK+8P7K
0Vp0zrPCJ2AzPNR6ZvmpycdTaWb235jCviN7YqBPXJ5lyxVNVDAsrpTTiSk0pUf91XaGl+sr+gjc
hA0HVoDiRYfjA9AIDU871+esdIIoqJPyt74Vp6b/paJ3cxiOLm+5RzvdRy/3hYgxpGBJDzRDh8RM
RzYS/rUPCqJy7Cv64JQu0dKyomQQKsJTcyCe2fjgPYzrHdQnIsDxFHvt+EbAXDtzIGKHPiquTnCy
L98xWUeFLWN4kBF7UffDcXZFNfliCxu3urAzO4uXjFs7XHNLDWX7/q0dH/viqFOMWqE9xk6k2lXD
X+Ry4HMEgdccptFfuTywAlFSiwaOA+uCYhzVdU0bvEaSjTC5dhzOzczbe5Z+W22bNAT6oOAZehyc
0msxZOFu4cHWYjFCDz7THBiNZfMb5yDPWSdw5sb7iJ9yCeJr58D0XVuEfEuNe3VFZ8YWH4rrsmzy
LMH1ZuleXd8aYt+AufL6mVtLbs5XtIj0aRM3QLFhRUruNKfzCwwR8vKuFW9G/zcO/s96luKNPQbv
hiyGqZh8rdzDmD5J47XeUiVdPUZnVhb3g82GdGworDD3yKrPqnoAzrwfNi7/1UOEkgb8AG8wjF0t
vC3O+kTkeOzFZhyw7pduCFRbPzsNuBw0sSOm7rtqKxFdc4iZUYtBnwbPomXEF0lp5NKBQyCLD1lW
e4mMQ3eLJc5dc/JzM4sEsSWgzdEYzGgol791Ke2Bd25Em4Q9ddSLhanAaAeO6oJ6gIh0eVAR1n/H
lTwEipEYA3xun2k+UgJSPruG1n4aOyJmMFPDHMClJVxNcSCdmCydH7ma2HNvy6xCwYG4L0mUsKfR
BjlPn0fN1xr/C7qxQG58yWpo8ra8jNNdrFl9i2YTaDQ8gpEc/lSwrMWmqKgBl2tSg4vbMPV0Z4Hk
qgo7u87SQyOd6rGK6in3RJLJzOuq1vGdkVa7GmiFPG4x2dpYZZF5I+8q5il0A++ZbMnk2fZYvGvQ
Bf2i9LQVnnAAWvRAToK31GhNSKSbOu58K6kM+ybtHTMwnFh/Gep+TE6dpexHwnM2hmBcGOLQGY3s
AazHXQCkcmx73MLkmZUBuYTpWj36ZPVu2t0YbZPHYTKYzgORuTzyWDq7MekRqiM3RqJTN26uB0wl
ztuQ1HHrdV2f7Ylsy11uuVWxS1jboMcorOEWOMjxe6TzpPOHUaugM2RU2UaasHb0zh1nEenlNEzQ
7sOhyNEra6L7Lnp2UFFy09frMetjIxB5AlpPMyMxigPQpbo8fU2iW5zM1Us1PhTlAYx5ib5T9RsY
ab0quY2co6kdrttcPXtnJhfXy+j2jVNoKLdIAI8ro+aofVRPcTV9vW5ndQ/RbUQXGmA1nPTLpbGm
nvoig512lIcBaP+yTt4S036uumHjc61v4z+2lv3uURUQ7p3rzJN9IO4PXT21lvCV+92qwmkKmxRS
6VtCMCtPixlIjW6RjSo6JkYW8Rm4jlgCEowKIDvF9WM5nOT4M+bfVekndKeanSNecbo9zLEaVeuV
RiDSL2324/o2f4zfl7/CuNxmzB25UcvxK/oU+MboRao0KPTRj3gwVJ+58EWz8Vr96ECwaNIZhzyz
Ci/XXVBMsgreFn6K4aKq1naWcI9DtGVmpbILO3iGoIdso5e5bMdFQ29X2VTi/hvsF4tB4Lfn8tBy
dmObaBHnRjr43MTTrhXyKEooY4GQ2/33rjX/CnumT8YTDUOHl/sbESCTSYpMPq8/CfYr5cozJXZV
+6rl33t1j8FhNW01aFa3+MyodWlUz6MslhY+6kinQ0LsLy3vdqW0Nu7+lXODxc29BhTRMWW2rDvo
6AxGJZhUwb8OWsH8XrLXHPd9/uBC9EKGeXPKoy2I8Me4MNtEv3DeUtx+i2MD2ZyOdRLu0+S/ZJOC
r/w+ihQQhL+uH4zVPTyzszgYEWOlyhysTTY3ZfajzUMyPF03MX+Gy6fy5VIWviGhnwNwCpbSyqdJ
L70R7OHXLWxt1sIRXKNxKC+wiBQYakTtYyrcJwcEvpik2TC1GkjO9mvez7NnR165CXopWEzhPmjO
u9bY3jSCOSzyInI3kMhrwKXz71eHEzVj8qEDAlGGS5PMrLtxcFHjNVoLejsPStwXvdiZW6Qqa65w
Zmc5gDbwxlQ6hx1Oilto1oStnQVTFm/Eii0zS88es97qdJjpQCfCMGDEcxlU+RbYfKU0jiQRI+82
BGNntt2FHQC7KqG7qHtWYpjQLRkia1f3cWYeaecS0CXIRISYtULpyq21e6GLPjSlKr65Q97fGs2s
ATlIQH+uf83V5Z/9LOPyazqmtJBD42e5Uf9SRuS9cazAKV+uW1lz0/PFL84cKZqpUhE22Rk+s7aC
bh3mTusnIA64PiFD+4LW+XWLq+ty8UhGNWzOMRYW40qkFTdQ/xXCjXZJrdOb0uxT9BezLYrwtYCC
YakZTgPYJHLCyy2Ewlsbl7OprjPvZFQ+isL2r69mNeajIzW7EGReIXZ+aYNHadJOOpoANdj4Y4kZ
+oOhH9p+B+Y2wh4Nm3tttzHisxbGsH3AwaPkiUxpYVPTGIQVRlR+6Rh7Dmn9bFLH3LJCu2g3vtbH
Nx94V1DDnlFusLaEczkpq+UkjAJdvdybtGDqY4/YX6VxKoabQr5d383VhZ1ZW1Q2nHxopzyHNY5S
lwvFcb1F0aHxyi2anI/zZ5AUwmWJhJMhGcIQ6+Vn0yaZNcW8LkV1UDW3O5PlgQDosm00P3FIMKjP
AHD7qh5PUebsIujC/Pu14geg9AVE1uw9l78gz8sKoli4i7jV7KL8Z+fyIAfwXmdi4xt+LOUgWqN0
ik4mJHQ/QPImN2WVmHvromlOqI7zfZS7XdAqEMOySaG/Trnxen11a6cc+D+CywgWkdperq7qWcWE
DuRvbENyS+ZZ48f1EIVdRX5dt7QWwWZkHggKZknMJT+dVkCLgGl5idai2X/R1TRIKB0TB4JXjeV+
L23VPFARD8BsoTOJNyGS040NXs2tHRsbrINAZVbPvlwtFb0dj6mDOngReaY5oJP7UjNvLL5R9SDS
h8p6sO39VLe762tf3WUbBR9IwaJ0tISnE9fprHiwkTFp3zULokJ4yhfxxgNlpfpOkE4ANYyyt4NZ
zUW4sWWUGxQwUt8xuCfVviwfx+TJzlH22Q/NfWPfGsZuEpY/INkgX1F6uL7KtS/sAlhgwZ+AjluG
O4wVuQUAkTMm6aF3h90Mtm0fqXtnJsdhFJ7jyI27dy3qobEGEigLRwfrvvyeLr4maTKseHS/TwSv
k8ccOPYG/FPOGMTNFu3rygFFIMDbbw5IaIwuQoFRlxXGsuoZ9e3Wt7WyXOjESQ5iZQuph4lK075t
3SbaWOVa5oPIY0HDiYHXFlCsy2WWidFleQ67hdqN1sNAvZ51GCvu8fqFqsqJUb9zf7tooaE3ERD6
r6nY58kqwEMxqoqhQhzfS/sRSFi0oQXDUW7cDOKnVT/x+P2676wF+jMb5hLQpBwaUVvCRsOsJ8Po
vBzaBqP+M6HpHcAIB7TTv7Wx+orSpmd05FilWwSkK8508QsWwQG1HOTHLn5BCU1gBpq0prkHyc6t
3Y4BBcBOiWQrHs0ncvGSQp/sj3wEZgE/YJvqzEy7iVilr1XxZO81Osgv3RRHswjg0D5zVG6fal2j
+c6gEHr1IurE8R2JrfTgVGVv7rrM0m8S5g7txlm2Vn6ZaZroh1JAt/FGvvzk9tiXYzlXGWhC99rk
7iqxBYBaNYGzhNkDsGR8EO/p7TxVjkIwBp3WsTZQ8AUg47pXreQpBDPWs8Tk/Gz48NDvVM2mjuLJ
kOcHo46h43cnheExHm18yjVLKPfNVHSIDR+wpXaZZKkRI8KLZPAT8E+X7IaWT7HxN3aQ44GxwiRz
t/Xyu7iZazW4A/Bdcv2W6D/1uj40IyJtQrfoWVaPpIV2OHqNYBFEqeTSlqGZlcWddGbVu4+GNxRl
PJ0fSJZCTOVBK9/s7rajN3n/xu0N3PPaUTy3vMgv+8KQgktkJbo6OfWJFEeDaFD+u3f4G5kO151k
LSsAxn4GCDl46nyQXUosHudKL0u/YtadVRrPqn9lfRXGcbmrktZrzeGk6+mdq7k3DYm+Xje/tlYA
eCGi4Mw14z9f4awAIbqWdpCWm29t9klR7hmlCb1oFxJs+hc4620bb5FTra8YmYg9F98xaLQ43dqo
TB7FWPGY0tcRM56aIsFI2tRP7fjOJgOGVqC5Wpk+jd5za2viYC1TgfAUnpVokwN8s7xQzIgTp29x
Wsrmzq2Qyx/doUF/WQH6fXBZ6LI9i3YZyOcS1AJ36Rbn3NprkNjQYp1JOpD4LqeCJBNR00Ew3R+S
I0EPqgUmwNJ+c8QGWztk6mhFJ6ge/fsvDcwumBj+YBKWaH6AjuOazxcMxs+Tu7SVOWR82urEcpCv
d+LeSaLvfcrajf79WmjCYAzoCTC1gNL98l4zZZEJoy19qzahVFx4jo1kF6AfHbMe11e4kiCBBAJd
VTD5AgK9nHCNKkvqTomxuJ7+hDzIHlR2QYt3IWvl0QFN/nVra18R7wlgWmAKddw/rYqzo9NlEZje
GZ4USH1e/ohYG5A60dOQuDUy3see6X7fRbsYHcjrplf29MLyIjRqJfRuhvkx00SPQ5T4bQHEUhbv
TGeL5nQtCsMULq9Z7xLuushxNTVh4iVHfGgn88ZCGxY3/x3X4sCsZJjmlpdXfFe6z5PNb6fB3jf6
Vol0dbGOgfCEiiUO7SJaFJOoDV5gsZP2DeixRmu8qn1u0GC+vqkrkRBTIWg4gPzPROd5sdLORb8Y
ZxJpLulupNuHCNW+XZOfWtEetHw8ZtGW3MYKGm0Wg8KFioYWHk/LN4tVOQ7YfmEzFUdaHgS9IfFe
Zge8PQv3wKcgdz5T7a5gOyN5g1yUB+1c6jx0/5o8F3k1HhTgT8HtbUHb9PKu7Uw2ck3hdySoLqR7
y3x16MmF0m3Kb1m2Jc+x+kX/sUYX0wP9qGqBHjt2GtIErf4ZtYZgHC2v2gp5awEBxQzsLypuM3Xk
5bKizFBD10149OutD2AFOi7dc0GqW26mzyOTT9c9aPWwIPgYmALDCB26LZf2Gn3UBd6KpU+YAoKv
gjDHLu10z6pO4MABgW8knqPik3DBbSderxtfyWdRqfrHtnFpGxLeRJfonAOyGAMmntwRvgVZnU/A
4r0AxCTggqh9gMR0Wb+A2FfF3QgMkpnmhi6gAFRXyALF8fpK1u5nAL1mGB+mWGe4yuVSaIc5d6tF
R7eRrNyLmFveZOXxU+7GLOjpmO15V54Sx4Zx4GcaZSUejxUSw5i+gV+9PfZlrjaS+T8X1XL1gIz+
kXfBiN8SNZArJA1Jh48rUcnvM+IN0LKu6TtGMm8tfR5jRwC2vjNhexWVe6uTPijVDyJ/lK59SGnr
RWigJra4jVx7zw0NaPqtNt/61lHTAXUHKlTWclylb7okVgxeUPSQk09uuvRLEnnAk4Ci+C2xqqMl
vpDG9Ax7eDXybJck0pP61qDHmqPAPUCOjecIkttFKMUHISJFb84XJmZ0hEXGA3DIAKU3ciNVX7eE
d4/7Z1LxT6p5dgejfldn3fyETSzj4BJ+aPostDNnf90l1yIW2rVov1NUgjGxfumRo25qCWZUoe0D
QErVHET6LjBNbG2xFKxGkBk3jecAaJM+lCkLhQmuNsFcdFlHkRFyKP3sqC5bJBJa/9a7yvlMOkIO
OXequ8ZpyJ1rS3JrFRW49AiLtyLaHIqXTs/m8gswrBgCXRZoIdNsmHQWq2ik14u7qHzvtN9GGzpg
Szb2dbHPts7Z2lafW1zkNopXsmGzbGZSfK11PzNQF1YPg7nV7V+7G87tLB55UR7pZdPBjmZkO60G
4IyNvjY2R4htQyuFb4SPtezi3NzCgwaTi1EM2Mis/TJJEABUL4N41rWgjEqvZLvr/kroHO4/fDg0
DdDsn0mrlpnFlOSJU5i4Y1ECAS4zl+Mo9w0gX02II2PfyNaozTAGnnqnoFf9Sa+k8ahRpsyb1sl7
9CorMu7s1IS0R4dCSQwsnFJPhip1xzcn08weEX3qfTUUlnMQUTp+TwlGC3yqYjPkU4wwGLtxetvU
DAIXBuZFJWj5+5KHI9XkTaaXWihmtzULIwK7T6eTd9bqzcFohlQFes40EfQ8KcCCN0buPdXqBIhB
4laPZmzpr7VBsi9Uz8HEpRF3Qpbf6LHuW4JEmEIs2+TY5YOJvFUx0LNhgA6/we3ueycyqZfpWvyd
SFEFqHrKF7M2hypQXT2EXdLq3zC2gLNu6cLGUFAec3tHeW3cxAOEg722GtrMz5uB8n2TAx0A/OJM
KEEyax7J0g+sNsDn2WadMXmsGgHySMaiRmgCwf3NkHIGysI4cd9LCHH4qnPY7zSuyDE3mdijSqAC
lmEO6wZ4etA8teDp8+oSm+zFTaKSAJp9nQ8QIbQHO93Kf9WV6k72xMoGFJZJ1IFLtgOTBrRZ6O+c
Re13Ilrl+mncyJ9dQ4qXEtpRkUdr5Qatq7HfGcX2PjulE99DPUNP/FhlJeYirOnOAqdx2MsU+gkE
134xMHffF5ExYsS9PeZtl9xMw1AcUegyjnqLMng9VoPwjIJD8FY28DBNjmZxQ6ky81NBSzc0tF7E
AXgbCzDR9dFJNypNHhR4huIgNXTtlHfwXU+VRvnFkApImAigQcuXaqrrYIDwWvlUjQm/taUyLb+u
phqTO2Ndz0JlZUPDMeXxLuFoOWh0Ii+WHMUE/DNk2T3DLA3yWNG+AKhzIF180lpp3o2D0YQmkuAf
mHev9+DWADa1gmfkG0+M1fA+D3mgz4aIai6HjaVs4T05NI0TsKtFxp7XJ2P4mop7M/WK5GCWv+UU
KPPOdjdn31cCAl41qPFg4nOmb1/E1bJvWd2kyAwwJHyHEbF7Gr+nEP0A3cvegDk19Dt0wW/rXHhN
BgC8VW4EpZUQCMIswPgBKwOJ97KPUGj6lHO7K4HUIJ7h7+ldN1g4lTqoH7bE+FaiO1Jh9DPxF1Lx
ZfjLqsbKlYO8oEwbkDGgZB2BWCLFVCMzMlRiHWmmtxgsSLa4rdYMY+AJA4yYXaMf+DmIltGGtBpq
Wx1Qv/dVbqOfelDRa2SKDW9a209UVUBMaEC2A1H+Mimp1IB4XQMwHTUW6mi1Vd4QfewyD/S24E9C
+OqCKSZp4U2dPWwx26xkXuhkukDDoLYDUvaF9dZUjZgGWLegBd3oHS6y6JiJLRXMlXQALIEY0Lfw
JACYYWkGpUi34hXSAdKGkh6gQIEb+9XZeiqupfeASiBfxU6iArD0TmWPlVnFAqN+2KsvNfq0KMYp
TBL5LeDokEi1Y/wKnqQKcO7BimxP4ZL7FvVdX3tZHKd3RUycW9707MBjG2By3Ia3hhzMkFhZj6JF
Y6dRkLYD+qKZDZZwQ/Z8azpnrSiF3QLC35jxvwABXzoF60VB9Q6i1pWNagGfPJ4VYTZ942bhEf4N
8zNGFuQW2Uhv1rzh3OziM6VNkRsygdmODmGVv5pK7bMtUcD5ty9yGlCrWDbQVzOUZpmMtpnZqF5H
ctyjTh2b/CGNuw0ChS0TszuevydKiYMdw0Sep/jCEX8yWvHv3yxzjxpNIVCXzhXoSxuy1p0+ayAh
5erVc9Fo3+Mo20FUYCN3nzPKD7t1ZmZREOhEJu3WhRkIqFfZQ4kZBS5OCfMyFpr959zeX885VyIf
loUlYaDVBtXvwgXyGtXDnDbguVc8KMv2IZmcsB0tDCJEgZOrjdtk1Rw4Lua51rm7tjCXTHZtdwT5
e4RqK5mykNY25iFA6WXyU7WlkrQSay30oP9rbeEXmMMYtUTBmtQepqHxDOO9SU8t3XF0aIqtYLT2
6TCtgelBnGCQPC08xErBvsmHWc3F/mU5IXP24/A7S17ZEAV19z5aWy32tc0EDwQATgxIOJSoLl3S
MkfUzeO0BtoOY5FlVHlTZo1elya+4o7yO7v7cd1bVgIGqgPIYTEXP+dDi8+X87Fk5UzRUJaAio32
QxzTvYHs2LtuZ21lSA9NvNtBgfyBXchVyhE4awDYNmE/3YJb1MMcDZdIDrdGPtdNoZeG6As+iCWw
1oxAbDBlAFA58kup64CjvSng+qrooLbqtWsOYmN+7P9MLbG1tkiRRxFA1THBZcj7wa4DY7J9B6cv
c7/nTdBuMa+spa74YP+YXLiI6AqQ2Iww6UBZr67eGPI2fcxDS0sfgUL1ynm6Ft2uWeFC32eM+UNk
bGCMVpKBGTYFOn2GpAMtpUs3Rauyl8mEHc4gmCrAXM00eWo1/egCN33db7ZMzQHh7CLItN4wtZkW
qB7rg1vTQEPi2o4pJvY2rpy10AJcPiYuIMCGL7o4CeaomHQV4KdJX4QR5AkCQytftHEIEycP3UwL
x7HcuILWrrlzm4tw5sSJzfsENjNo2xfSRIXw5fr+rZ1vB3QDFuqQQFcsD0MEXJ/VKOAWKxqBbDHz
0hGAO3eDO3d17/6xsjwHBebR+mkALnnqGIoV2ieRsvsZvqs50DuKrX0fb2mgrR29s4Uta/xlWxF7
SgG4tvlnO3t0o9/GeBRNOGWPPH+x+1/X93HVD89WuLjFk1YYupjN8ejkjuAqCyf5aZOnf9UfzqyY
l94uKLqJ5ryP0kHnYkhQUE+5uXF61+Lj+c7NP+LsSJXo+5CBwQiGrT1jPJDuXVpPVPy0afgXmzbT
1gEs5yLuL5bTJV3rkBKb1qMpkOhtYIoD5JJY9Om6nVX3O7OzWFHSsA7NaKzInN2tS3+6le4PJNml
GftKI+umStO/iRZnJhfRwikGmkwTTOYtCqNRwPlzo0CdiRYi/cn7rSb3qvthShnzdgBqoKt1+c1U
3LiZ4czBKda8rL+vgETrxRNNt1oGq84BKMQ81wfesuWxmqJeGXoOQ032meYnLdthVNkvWFijnvQX
X+3M1OJIFSjJOaMJU0q701PDM/IuzLKbGLWRNL2jW33l1bN1Zm7hjKYwuc7kvIV6vUt5dBsPW4ri
H+UoQDKBgsN/d2/hiLlgubA62BjZ99p8UhAV56PnqpsWzP7TDjN74DXMqkObHKAI59vibWDPdvuo
wNbWaK/X93c1VTj/NQsfBV4U/PAWfg0EsTp5i26e5wAx2jexV9m3DCmYoWP6+JYX4SYNxp+Oz/LZ
AwgI5AJBhYEhxkWeotnQhnIbBdoD1/iamqg01cO91iE3IelesdKbChmM8hsmvjGBHW2JFa7bR1EG
lB/IUwBsvzwxPXqig9Aw6dER+2iaPYTLMq/o3nS796zcBNUkZn/z6Ltlyy+WvhEd1vp/wMhiuh99
/JmvbrH60ux6oEix+n74PBR2EBkyUO7Mgl5/iphxRJk3rMYUrjGGMYWo3YCcw27vZL6pSrIWOs5/
yuKYAVALfZkWG1EwTLrzUGe/8DLT6/iw4W7zmpZf/NzQYsdbTLHPM1lI1Rykv+kn04VuQOU15avd
d5Bw3NeoviRoG/CtHtJatWXWOZmnVDGdAZLKy48NWEHa1wzbHZulB6YAar+b+lNOwgQaEGnywNV9
/hcYzAub86V0do1OFk5WV8NmjUJ+HRpCmVlgJ/kA4IgYv2KkYni+vsNr19z5KueU6Mwin0SV9wQW
wVmZaLdpBS6G0uOjb+qnJNuqVM/R4ePn/M+eYlji0lpEapUYFT6nU0D8qGwOFSDtDvt1fU1r980/
a/qIZZgkwMvzmtTY+WVUIxuBLp54yRmWOW01NVdDItTXMMiGApbLlgCbzCB22UEJyacc2juTr+tP
1Mq8ynl17R/A7Gal8oT1pYweumLjfKyfw/+aXqJtmlGjqatguq3H3WDs8q4LcuiCib/gVZj1pP5g
mRB9PnQ3HDliYMqApbz8xKOdVL4Rnwx98Ih5kyWBM/nTpiry6uE/s7k4Dc40ZQUpYdNG6SB1dpmO
+jBq/clOo7c2mEmj0NYCQb5fd5+1oYiLtS7OhOhdrcsI7BZ570t2lO09tRHcofJ4B0SnrrUBqnq8
3HWGF9lbZ2T1mwJQDkzTrPdkLm5Ygk4gkIfAx2elfOuG5EkMgz/wT5m2RSu1ehrPLM2/5Ozst2Of
gdgalsooCyrOAxOzwpVWhNf3c21BqB/De0zAT0Fge2mmJP0I4A5mFTMN4w9OkmCwL0YcLSzrW0q6
jefvqjUgNyEDgT/Wsg3n1jInmo5RIc1AyhSZQIhyP9fqJ1BD+tcXtrZ/mB38r6mFf5qVkYHjB6a4
hrnk1GzRfMbMd1DZdH/d0p8C6zJwnpta7KFDC973OUyVxW1jfDPYo13dd/Udr36mkFGdvunkE4kO
Rv+5TJ/BQMW2dFzXYurZD/gjU3bmK2jC2g1aykh9yvc8v9Hdu1lZ0jUec7HVfVq7ks5NLfKcvo6s
hgEh7zeT8zvln9JCeKXdB5UGxwEitbeyje1d/ZAoVAIeCezXB+J1LbG1tOkjfMiCHoEufusqHtT9
X0xyAGn7j5lF1mS6HD00C2aQRd62pbWbYEKM9ABs34YW2MoeYq4aNIg2gNCYi1zsIZRZ/+9zWRpF
eqbqMhz0HCIYsfOYoKoWUDlilK1v5EY+sfIiAo8bxgRddGhRVJy3+txPQI/P85yXPi2F9gygPgs6
A2Hl+nmY3X1xHNA0RCd2lsQDn9TiOEy1GZW5iYcxOETsLtAFKENAK/TNRYUjgxYQkRvz1sbaukDK
j8o91CqhdrpYV132qBjWM+wNUwUmRqCzrgdPLmTpOgpqAnqAJEQoDMtLqXY0QTnoOHFIW7Fvp8ST
8YDK1RBE9hBOtvOql8Rz3QyV1BRETGlQFcxPjTS4vkkrkZBCKw1BcGaVQcXk8lOoEepTYwVQY9E0
kPFENpJ4WfKet0/X7az5GsXoK/5g1uWDQqHTFxqqWOjHj+2eQnAy4scYCESw51jtwcE5/v+ZW0Td
kshJd6bZXPxWMu4Rdp/0Dzx6K4be22T2X3sGgNUasECo3AI7vhywzatajI1uY4x5CDJIzLHWS1IS
NAagvl5Dj1N5KrfGMte+3MzcDVAHQtKHLmJsdHTk2YBhBxm0ZuYX2a9CvQ761pzcSlD/wxD+HzuL
gASuX3QXCI4RdQ89WIBsj2qWRyY/qzbRj/NLbXlkEVln/QzTwAtg6Y3xKKUlYMshj6P1qI1gYes9
cON1bQ9W+R0G7stqB+4lkNnu3a1S6+pndIBamwdd5zbmvBVncSm3ncTO1fjHSVv9Z1p/c+jO6MFs
CdUo8Bp0+2zcOBdrIePc5MJReRuNRWPjK9qN9KeJveSmthFtVz/g2aoWcZDbphpoDxNaze9qCp5G
EJH2Upxomn3uN2kn1wogOOL/3UW2eL8ZdtZUbotddOrhXfIHB0IlGY8fUAO7qczuRYvdHUOhsrW+
NH8Fc7qwvrjUWMlaVTGsljfHtA7rZASS8Vnr3qP4k8vvyuqFuKE0XytrI6dcexFcWF4cFKEZRqFc
WIZMRaBJEPm0/I7ayYO0y7emynZqeMbg216L+yBNXpT5ifRbFHqbm7+ohaSmrcqhwuan9XsWPQHR
GLTMz5OH/o8aQzHhLfa52ZL5XY1FoC+GugmA8WR51SoV62NhwSonQdG+OM1jNOySYsOR1+4QcNv+
x8qSAHQGN5YahRVq4U7vcLvuJnIw6Dej8eTwev0GWckeUBTQMR6MkUxo3yxOjXBUgaF/hCLmYvAm
3dvVJ8W0F6kXHsavIN9heBnlGx2SDaPLp7qFiaP/nXTvy6Ds32h0m+BBySnqpXdOLDy72Lj+54C6
CLgzHA9jDaD8QCa4OC2gmWMxAHjIkchTBaYpQx5Vv9WCX/GOCyOLg0FzO49aE0am8bHFKz1joGhA
DkY3Lv2txSx8X2guAaJgtuP+4HLwG7Bouf9efwkARgD85jfqn2nKyzuiqCGeCSELOGHmW9kn9OPc
KVQUHKPV1sdZ3TcMLuF6RzHlA6EFM4CqLnWYqqKHqf9VDy9O/ELbf/8KwIL+sTLfUGeX3pSio5Rp
sKI5KJRmXu2GdhTW3dfYrNHC33C4tTsWPM4EY/027gh9ea7Q6Y6b/yHtzHbbVpY1/EQEOA+3JCVL
nu0kdpIbInESzvPMpz8fA5wdiSZEJGtfLGDDQEo9sLu66h/kOZyRPlT+914psah+0bUnYzpI/a5v
kSHY2BcrFyAFWsOAHA+ehorJ+QgBHZtqMieDidbg4IqajbHLATubt6Uaboxv7Qs2OAUB2JKSASU8
j4V1ay575ow7xXs4j4+W9CnIP5vDYGvN26TsKk7gywfV2i5heyBbRcIEfGdxUI2lnvhRT0QNwKLQ
eI6gotEwea4MRek/hVq+7+k5xFoZz6GE3omH+CDIrwq0/Ck3t/oY66PiCWVhT09PcJGK1b7sFYOv
5c7YVMmPDLb4d7OQhM8gtYsPtSF7WCzniX8DCD+5TabJuNVHGY8GSbKCIyAfA2USCx3dpy5LpRb/
56DsXFFJu438beVOAt4gS9YM9aXdtJj9QhuGGnoEmGbasRRX9fpRyzs7gRqm5AGCb18uL8HaXp5t
t2DCkvOr1uIs9fW26IqaeEFT2nGO6suXgXRcFx/N8B8oKyCm4I9gb4P06LK5IahV3irz2Kaykl4H
ORh3slHcVajWuoDT7vFSCA8MfgPTsfaMNtDNmJU5eCq++16DRIEeGoEs1irdezEzcXwGyiF9mMJB
lhylS5ovva7EB1lNtV+l1lrfYK92u7prlcge6Pkc1azWPvPF+6OtN6n5bEaxFl8Judr3rl52QbCr
Oj1+1QIB5XpdqV10dKRf/qRQ75AkX9p62KzcTFi/UC+mH0lNYmll1vkBTvUjLtJIxt7nfn6bZApg
GOPvDzrURgBf0vdDI2gJeoe0aCI2HRfUwu0Ejocof6D2bcXflX5j268cc5ymnN/GLFghv6MZZlmQ
q+HMhyttCK3FiDFbfV0NFFGHqzQPjqzH5Y2/ltkSEkocdHt47EtAkSlUVVFi4wjp9JcYX3HS2lIb
2knqdEO8j60vef7iKy9RtiEqsMbRPg28xBgNRRuLjUJgFYHJEkh9LbiR9ah53+Sks8sews21VV6h
GRtaOBg/Vsbn0P8y5ff1Frdgrbt79lMWt8vQ4InT6vwUQagcDZmtXqK/nbqa+C0yakepDnJ6608u
RHEfwRKwsdk/6E2imY2PJpB/UF1LSrWheLCvFADSHkIZkfYQBLot5hun3FqWwC3KJwONddbbXByr
stHIqafPSG+KZP0+kb956ZU5b+RqH43XFdZDurGpLT2/TBfZ8CwBiQ0lNDJwqfNnfJIKeQU/pY9n
xHT+RVbvZCtxNf2pkJ9keXCD4bpWdwAHLu/rlQvkLOZ8EZ7EVA00z1UT3KYA52ZKYPyP3+ZOgZYk
UMiA8AO6uRxxdRedDnNxtw5j7w+GOoesdmK+z9WrdLqakRKScSikxg6Lo+XfqZbblFiIPBXWy+Uf
sD7kWWSBHcSTebG4PDCKpEugQoriXZG7dfNsNnTPpx2IkYwj+3K0tXc5M/y/cMtHVRyWceFJrGok
Bo4iH3LrfuyObekIKabAEPo8/aUQDzScU/3HUKlb8dd31Z/4i482R3cB4jrD9acjjkJq+FrAsROd
MfwUKIcBQ2Y/2oi5dt+cDnmRJfQhd4M8z7AsPwXdT3G6V9tfl6d17QY4DbFIqouuS6ZBZFYD2Pk5
KCpR2muAIKz0gIVWNa/sxg2wkvrgRgw5GhIQSo5LhJjQS1Y/KYDiJ+sa7qLYmbZVfQ+9K2NzzdZC
UVtFoQiQsfLOfMyqUtUb/b5wBuFrnrnaBJYq3imw5YZpC/i2kulCX58lreHtoMCx2B5qo5kITg/Q
JlL68tkt7/FdFL115eHygq2dqciNUz/hbONxskxCpE7UPWQLuMdaDe/jzFChiqmJimR93eB+NtYi
N8pgidmtLphwdtOo7RO39Id0o1GyOr0nv2Q+IE7OPPR2VbFTRDzKg+Gpnt7y8HMDMmCM6Y1OW5fm
6vxaKIihw6aibL+YX1NT/ArZBpBBE+4qniGoLmLUn3PL+CwkAIYuz/JKNNIilD+g5CELtJS2EkOE
bMw8KpGETF/NoukOcmhWO6PnhVsFnnh1OdzKhw4S3oACyGGqvTN9CvwuNEsL3oYYTabdljFoLknG
p7FRt9Qn10ZGsw57eQ0ZBFxDzxctxHjVwlOodCSluAqqbJd13XEIjUPT1hsp11xyWNzDQBogG/Bq
xyJv2U5p+56mY00oM2oOqTFcBcaWNN/axEEJofHJhye9U2rxAkEsdQWL2qjhmYy7yQ9srfBTmYyf
l1do7bNDMQLLUw4UqAvLVKak6FYUVV+CfQH5LLY3ACp2VucdC9G4EpvqPpZLrDWLveSZPzZiz3t7
OZEGUrMk/vgbU3c5XzO6Nm0UGFPpyN64a7xplzcJgmPdXi+ru14PuOdrOxUQOku1q2wMoo1qyMqH
Pi8ixSvgoKj4LW76qs0aqPViybVOhzMoysFW+u6eNk+wUyMhtUWjlXaXB722sicxl9c9Mhlsyk4q
uZhwVjK+ijyGsgSh6Mth1j6HWeVWntU6YBctzrAUCp9gePLMmLKuxH54KyXtoE3VQVek/eVQa08f
7Gq4jEzOLzKZ5adXWYk6aZTj8l52MuCUaqe6PuhOqP1uLAJtbUs37V5isoqu8zfOmJWb/iz6YqTm
AFjML4let4OxQ5AaPkfY7/tCBVoSCqPDWf4wIr7mTI0kbuyg1c8H+jZOkqAiqMgvjm9IjJNB65wt
FESPOqbT1FSGveWV36RRvo485aoFtN0Glm9zbGwk52uLDIFgFj4Buwer9vz7ycxqNCvLKB3eQ3d9
PTyjk/os+OLncrK+XF7ktW17Eur3PJzcieNYmGBYTEI1BVzqMUsfok4PHL1St2qwa8erSXuTxj/z
iubZ+ajksTEVcP1cGhRCecp96VXt7fJofhcAliePBQ7CAKo6O/kuli1F0XAaY7mYbdRK1RXLm2n8
0caHJFHsrP4cNPqN7n8ai6M3fCilH5FVOGVyJxT7dDoY2ZU6AsLcFf4V5lq9crz8496vqoywDkkX
qkGoji/lH+tB89W8g+ktwZrDnKtNfWeU3yLr+R/iYEOJ8TtdJG7o83kerE7p6AWi5YMNu0YzIupp
WqGit2kvsDoihgSH7Lfp7+KcD4Si8voQcz/46jgXPqPOM3oPQ/rt8oDebxwoQr8r2zPgAOGf8wFZ
A8aZpkd9qekTHR/oBg0Lz9uisK8Nhi+BIvpvMdtlnlq3glZXAS+LrhiSG9JR4S6vZLi94Bv9sa83
+h/vP7y5ektrDXLoXFVdrJLkoVsyeZQaKsMjb2qvtNZw9HxLQWpt7lDPnvU+FfioS7oyeilKnGQ8
ugfjkHo/5OTz5bWZT+HzD45hQChnLLB0yGrP1wa3027UUwjKqYY0o+2lCEAEN8iZ2ZF6VNufl6Ot
j+ZPtPnvJ6eVJHmhksREC3ttN4mItiaGeznE+2uHASFrYUmqRj9l+ZWWljL6U867SGyVeyExd1L+
xRqeDflFnlpkS1qefuWWftrloO+w50pilrrW8PDrhUPd7gPtakReaEivQh0QCuXGYosdtLL9Zldc
7jaUoqmzz7/oZCbNIYisblCoOdUlNgt7YRLdeNNyaiUKIC9oIbo6sxWsxSb3hj4f/ZZ0N9FSV88H
SLwC9YjIkcfodYz0j13+ogmJG3tPMFvesLW/gSRSWYpbor91eWGlufqw2KpnP2b++8mQ655quDfn
3pb1JGAUVzRoHYduzBVoN+Zr1uY3HdANaxJ2SX83DOPGMbYyGTwEqSNz+cEQXDJ05AHJ5SgfSuQC
zY+813wE9bvaietkK3N7n//KKj1O2rcIZiPLvZj2vJDCkHZc5eQjzngdRql2MYmPpeG/aXr7EJex
sYEgWPkwgVaiGAC0mb7NsgWgNfhoylVTsYGnWxBrN01W7i6v38r0oUsASBt+Fd/l8kHTh1poRrKM
umH+sRifk+xq/Hs8ySyzyFeBVBGKrMtvf9LMuPRirXIQIXAHhEsQ1kUS2f97S1ni0P2esW1oTS5n
K2yTzu8T4pSoiKNi7imHMjyawv7yjK3caPPzT+d6mSUEl92SKuMhCr2xcnzhVs+e5fIw4ZO4xfNY
Wxe+bEwRRZIulHLPPysL5byhNNSKb7uF2Gce2sbah7361xUO5oytPIPkoIUai4sm9tWUTiBzlk7Y
ajwZXmnD3zWpjf3DpJ3EWVwxY4oedx4Qx0uVfTC7Dxj6J6TBMjsfN+oNK6f+2ZDmmT05kMJYUyKz
JdSInICOO22vWW5eopQtdS+V/pZU+FpvCRut1KXPJ3LeNSdRhSZTpq4i6gTaB5U9S/45SgiVcRDl
tqEeUcrjcdw0Mgj6IwJll6d35aAAMIADHODOua22OJoqq66yKPMq+iiRAz4HZPTfLyAETIM+JHeO
9M7jOKWeoQ9zoyrDEGUEDmd8iZIP4bSRJ6wNhJQHHoxi8kheakJ0ctwWeRbWTlg2EICcnjTu8lSt
fFgkbn8iLB7A+EJMiAASobCOWp3YQg3I7V9GwZHKUTTbm4qLzVAqhdKjkFo7Sae4Ne0tactTc+Uu
4rz+E2FxPAhDKw5lQYTeegyTnZChhgdK2bMzZaPBtBYJxguFSWTfQc7NK3aysZVhYFsjrumM6U3V
UHciifiRh27jHS4vzFagxcI0bRqEVU4gix3WS3hp8pylnwQ6YavtuUKugV0tG5Qg1Pnu0xaxaNwj
RtyXNT57PQZun8v8XhdQKXzTRhdt56Z/U9W3qb7nta5olQ30uzU39uHaTj/5CfoCWFumVSuOIz9h
Al/e6U9qvlGXX7mn0Eqgp6+TOswo6POFE8Q8i3GKrp1Gku2etKXybFmqbFj4lxdu5cA9DbRsqZvC
WLexyUjEEag3KvY3ang9v455GWvqXgk2yhFb8eTzgeW5IHW+Trw2OmSFW6mkYPtUcyTBLtJfxtZm
WTswTuZxeUWaGjgprWEeJ6wdRMjm3/1mAyC1FWL++8k3VjdKreK0zlKhwj28pNJ9soW4WN8NM5Cb
6pbEG+w8RF9GcZiFjGLGGJS3rb8LlKthy4RodVOr9L8g6AChWpoo0HkyhKllIEMkgphObWurAbsS
AY0wtCvIikGsLFFrcVx5SSmPpaOTgNuAc1wkxOuNrGj+/BdvGlpqkGzR8eHSW74pVCOemshSS+zr
KlfQr6r4M+2ECTfEon0ItpCha0OiqsSjwqSr8A5PVCaqPlUBFTw9EacPelN+GgOr+vvCCGWYP0EW
Jx6UiwwrKoqffVjZuCZcN7rKhaEfLp8FKzM3Qy2kuRMzt0gWh04ZeVKU4THtQHALcFQ1ANngRGhn
Wf5QVpb57Kll+TFMSm0j8MqhQFEO3xseZ7zQtMUn1HSB15pALZxQPPrmrrUeK/1Kiu7K+GvdoATy
dHmcK5fVWbjFDa/6DN9QZ3rdqO9acRcLxS4qK7I9F7+Qje24skFw64CEpgN7pbCwGJuvWkWbWh25
ZXns0thJQJNcHs7K6XAWYTEcI0k03MkGhlMAHMlip46e1fQurwf3cqC1eTsdyvz3k5Mu6BE+xfuc
RFV8qvvcznzc5csbKUeJGRbf5WBbo1rs+ULHoDcX+8ppJ6F8SIN42LVC6T8Vk/UkZo28MbaVU5wP
bO4eYXQ2n4DnYxsxmStGjXCd9ZSlxyr8YXUbO2Ft+mahPZU2MeIDSxBnV8ZDOspT5dT42mp23x76
GIzRh+7v2RkwM04CLcbiyR5gzphAZnTAFiYSH43OVVt3DJ6DbiNRWdvef2KRMZ/Pm9l2EQBEYjXD
h7C/Nv+hxEHDCfkobr2Z1bfIF0Y/GAa9VTga/Ioe5WsE910UNko1K209uCU46/CJUqt5J5HWN0E5
kbLzCfmuN7hJnbq+btfii9x8bpKdOdyCvpqsX5e3+NqeO4m6zL1StMvkeh6bmf8oEu1VruSdWWef
/1uUxfOyzxOrSHvGRhp5FUONSJP8WjG3dBDXLg9oxHOjiTYTXfbzjeBZGaJCKoMxxF95cujT5ymP
7a6yp56J/H55TCvAuZkM9Cfa4syTAxWPspBotIX1r0Hcj4Y9yFnyY2DfPzaSrzlaVue3BkDNI+3+
eicKSejgUF4fgyjV3b5qzF0TFz8u/7DVJQUk+buIPPvOnM+CEiZq01s6vyt97OP7BPKw+PwPIRAz
ws1Do7S0DNGZiW/GKUPXJmyIuxi2fV3YqedtJB2/s7FFIkXfEITSLPILjXqxccJcycZUH7m5YnnX
Na8tr4I2kN0osvZ9+SYbll12rTMUAFHE7q5RRtXuy2lft18m8zEJqqMgqdeUHB400XMLa8vzde3o
Of19yvlc94Ehl14EyzaPXxv1Lt2Caa3t6NN/f45/ct3laqTGqsrRJnP0KOlxajrXCK6j6NHrANdt
VL7Wds5ptMX3g/2CEMmgFiBkfR2ruSTwom3BPdfu1NMYi69Gb82pLwtmDE23KP6o8L6LXXnc2KAr
QAGZ9idg9FlskrbzYmF8dPWHNGEok/zS+wYszGMFmDU3jiht6PW1SiW03HqGrY3tNOhitWpLKU1P
Y7f23ack/qglvJHu/oGlx9BIVGfVaJL9JYQtNNouRaKfKEW8C8sUVlv3MmV/b3t5HmZx65mp6Ylx
yUJhHDXlrjVi+TJNqGqNNv6Ttqps3OLrS3YyrsWSwZGte/H3zhgbvCDBtWjRLW+B21SJ3H42GkkQ
+c4BRltld/X3B9rpnC5WTg7AsSsic+qJT2H7JW6vquH6coi11Os0xOLjEmQjn8RYIosYkufOlO0R
r/raqD5WsCPoB2yU3dZOJoDOc48POY93qLlyErSw9ginJ8LPMeq/ZxiSXB7R2nHBc4L+Aor/tEwW
h3Pvex2eKtzqYWm+hmjnSbl+ZwbaRpi10jhEvT9xFjtRgrJXVglxgjT8VJefwtY66mOCoMLoKOPr
MAlXctd+qMN+5/ezHWDomGPy6fJg196Hpz9isTtVI5XCXpyvvFF5aL0AH6t6FyXqraD717RGdhru
FTnhL4fdmuPFxuxiWUPfm7BxpdjUeexCAnWlHy9H2RrcYm8qYd6A5yRKlTgmwxg+KbiyK8BGviXx
jUfz93K81YPyZEUXl4CY63EZGHM8dRd4LsCmzHqF2PUPUSBYsTVnYZml4XKWBCIO6bwVM+VWHK40
3+3bO0XayG1XE3fYpKAqaeZRK13kW6FvwECcBxPmL5Uq2+F19cvQXUN+QNbASNyh+zZuecauHiYn
Mee84SQv8JtaMcaCmLgyxdGvQWvtfny1ovtmU9VwLQXB2xlMMQxDEBiL4SHkbVAE5uvTzLsqu2uD
u0p9aIoXZXoCd/j3K3YaazGsVhamsc2JpSaBHei7wnNV/LeEfmO/b41p/h5Opg9JpTDXsaBygjbZ
5YOJpdKPUJcRKWhg1SsOWcruP41siUPFGqUtK3+exeIh938a3acQDKy1BZBc2xdztx/0FyL6XKbn
A8NcV+wFgy6iBuXVTO71/npCb9VrbuTi6vKI1k6m01CLtRrUZMhbnVD4QXn5N9E4av7P/xZisUxZ
DqiUNzOZjoT2S/goFG/l8PfQ3RmK8b8pW76ArVqNU0+a91zYqrtIRA9WqnEDCGlYPkiWJzqXB7W6
94AXUC+Dukvd4nyJ9KYwwa/Nz7NBfplgtjqTPrhVP96ISQbtQnmF0bkRc+28RYuDdJEG3FxXP49p
qYHkVz3t3TRHdW4+0RucHNxE/XB5bOtxAOsrdPwAbC3G5qO0pEKHqBwr649Ys0e4dlqC7xTjxuab
/6HluxDIJhkwtJwZE3Y+IHAMUV1PTGLZfasLYIEKBOurId4hf6RkO2nLmnf1uzqJt7iw0iLze3kg
njwd8t5WZNdvvhjSXVb8NcaYnoSEvMNsVGvgLnM+MDkVpKQJo9rJJZLDXd/ceViAyce/XSeioBIg
kxpSE14ikVI11uRxSnA5j6Cc3YK9rQZX2HrqvZ800E4U8mcre4r5S1MPWbUi2PYqXezKxbwYm6+0
QAPzsdhiTb4/is4DLVanN/0AHIxC10h5Q5g85Y1cf788Y2shAEer1GWpar5jKUomwHqhM2u29G0t
/dK7t3xLrWcjxJJLO1ht3MgTIeTxGGlHRbzCV/fyKOZs8fyzmRdixs5TTAGHPa/Yyb1XCOUoNpJJ
gSzElKOhIe/nGyWbtVGchlhcC74SicMETh7IGVJZhX9AiGVXttlfv6YYiSKKFIaQu5DeAVyVpGny
hhMtUtKfMPURLocadAdE6DlQRHwFZZpGlyfv/ZlDSFUB60z/UIU5dz556oiEOEKTJA3gCxL/frL0
q67D3PIYBIrdVHa61SR6f5yeRVQWhW2vRD287eYrFjJ7Xu6GMvyK4eLtpHdbfK73txKhEP1DXYPK
IbX588HJrRmH3nwrodVyE/vNs55S1RNK/ePQe8+t2Lm5Pn66PKErXPrzoIu9Uosl0qsi14XhT49d
gRpDar6Z0eRYxtfRMHCpDPdjZSZgvIQnPa/v8Uu5Eo1PYuK5ltpdZ5qxL2J/49mwuoNPpmKxziXo
Ic9L+VVSM+29trofQADnQbkx+tUZ53CkgqxwLS8ZdKoZtq058KGkw1e9UW0V3wbsNtHumIZDbQgb
u3ftMOaVMlfFIbS/U7huRDQQI5NRJemXRsn2plQ+pdOvrFNuILpv5BurYzsJJp/vptLSfYPeLeWU
Gs+aLD7E9VG08Ei5qZujZG5Jk6yu2Ek45Txc5VehVlVM5eR5dt9hlaOJzhButWi2RrV4i7eCLgqd
xzcyNJYtKN+C0BXEb1L02pk3hvDj8sex+u2fjGke88lR3eFHb4WUh6CLyPYQym7Z/PCH7JhQ8Ptv
kRa3Zy1kVSjOuZSe/cpjOpyyHdcfM/PvcTB87ZwsYFIhwGDCdT4iuJCqEUkWOZui2hRv75shsYM6
PlwezuoddxJmsUrwOEmrCm6GoolF18tD6YDEgbK7HGV9L/wZzGJ5slAVa7NlMHp9C09vrxifu/5Y
NFe64JTml8vB1vcC+vRghTBoFhfpuzZkk+UJ7G/klB2hJb3Ra1spDTvI/l4FmEVCqsqcOy5zcni+
SKU+SIqnM3tyiAit/qyUr8YgoOn0HGeSI23dqWunEg9+iIxQbUDTLadRmWjmBaS7WaXZcXVf4cyR
F09j97naUmRcm0SA0ArMPdhE70zbM7UdzSgj5819uJld5csPshyFV1mhPaKZ1Xy8vGZr23DuQ6JZ
hcw/sPXziZzRMmra+LMMS7RLZf9+9If95RArkweMicGAHMZZa7lWueZX5hSBRLWEp7C7ixRbMgpX
p3xhhhvbfaXINVPKeTVAGaFFvXxwVTk3WV6wUEGE3Or0ZhWCi92iXYTjPqSMYSgIFIv9SBFses60
LVwYjxPma5G6wriElQVZA+HgZdcjys101OIYxKVMj1+LouCL4Y/xTmp6ccJkLo4/Zp7Q70TFz49C
qKRvTW7qTofs8wd0ucSPuFZM9/5IGzbOhGZvRqHG28cUbnul6u7bRuphFmg5O6JQ4vINxn79OU4G
xdFqqfgMlN8MnEEqBKRu8uG7KAjac12axn2VWB4ClGlwAFU4/AxbPVUQUweybWJjhE3SJOq/9KHJ
a1dJAvlYTIOw6/0pOU5iYKQIcsYoO6pxEN2WXk3/UrLaUrS1rpFHdxxG3QBsoGa9Heu5JV8hg65C
6JpSNdhFUoGPay0aNejaPuh3CbYyO8Pzul9dO1i1HRhREDpW1FqK4+GJchwlZbiJJCG9rZO0/2jG
U/FSC+Un6NqPhOoOQ54Z4LPFaersxrCQggzkdLaWkpV92PXJ19ZoTGeSiuS5pdp98GtLgr0gIxOZ
DdT/wRGEVbFT9bjvQPyK+pWqJcpOj8ToKCWZvEsknrU6DpPXfDQCsgFVfRSqrrzWus48jqAvOgpX
Q7BrOqFt3mKvlfxrBPsS4JlpYeJUr4f5rlQrQ7nug0F2mjhPLVsZECZ20qTCjoQucPFBrcKIvDXm
jsY+/SUtKtRzBMvaD50HKKA09NY21Vr8OowR2kEtlhu6q1o+WEAp8qI9bG+4mmXR+R/aqW7MD0ky
tKPTQah5zfomPRQqStmOPqXxHt2l8Ydo+EBpKuj9u1SIu0+YC1myK2Wenl9NpUpMudKCVwwSS/Na
9UvrI0l3ehgRTJA929dwYSoGrehtdMOga2RS29wOcmFk17RxVBXfHlncZaUY5HZu0Wa0lQw3eDvP
LAPSalgUfIN93u3bLFNfwtSPPcyzsuxaSEXxUHhxdRggpTtmNRWc7Emh0k+IZSOzY9/7qHWK5HYo
uNy1SjPsaWvL13WQlQdPaKxbpU9Cmdh+jG2H2PiHJumjZ4SXpyM4dUre0xBKu9xDu1wdJt+uCqtD
c0rTet8tEqM7YhqPD8AQDpJbTor0Swk7VG7qLiSJ6uTBs3V/8G4VQUg+iEbe/7SmNtyN1hQ/jX3e
HHy/Gj5KSRLxBUbmdBNnkeemvqY8lbUkOGGKfoStMOa9VnYxwFHBr74iVR3KtpEW/hc5iqiFFmFh
9o9elqXXYEAF6qNikzypfW19aOTSf0zBGnzpx3o09mKsWFdTL3vZYTKE+jaQEoNrXgv9XdrE+lNX
JFhc96aQSLeNmBTPGvyNG1nQo1+5Ropo95NFGVlV635n+llr2Xpsdv2Hps8SJ4rK5lqfjNHV0jTa
xXCExq3jeuWyw/YJrYVZGg175EWu1VtGqpl1yrHQZqIrTIhYD6lj5IFDPWbP3f5JK3+quJPaAQdn
a8fX30c/d7P8ThOH75evqRWGHy/0kx+zyMhqUSxqP55v3sRHrOBjmqVuZHwdBsWdWv9XXr6VvnYb
eCSdDXpT9dbbdvXyOv0BiywjwYbdzIa53NVH11HWum2ZuVktAzJVMS+SDqra7PQkcFPaAQjzvG5M
wNrdxfipVMxqxWgnnucCglBGIFW4u/TqexyoblAHeyWrvxbSj8mfQtuiz9Houe8mRcD/GTZSkdXN
QL3CIPHl9beswwE2w3rLAFQNNPhB89rvfCrXXXad0fHYGOlckVje0kCv/hdq/iknr5ZcwN+gaUGJ
C0XphtZOjMpdDgUHd9ixe9HDqyG4buWNjH8lF4crO7+h0drB42ExvbGYqB7lYJJIrkBt6l+wxjtM
k4giVGY4RRU/C1uk0bXUC0ILUiqQtxG/W2R3gS8IU9ISMqxDp8eA2ZcDZPiOXuI0Wz4qK5mkhEsU
1UeJt4uy1KHvsqBWC2Uk9VLeGr+3jS220dr+OA0wz+/JonEMymVuEqBtyhBWopreZ733OcHcnjdh
UrqXN8n8tS33iALDDqnI3xXuxXKB6uD2BjjmZN2Hqn8Joldf36gOrk7ZnxBLbkwwCmMh9IQYlMHV
h9qtq6v/NIhlep95k9rrMhHa6rvZHVrj0z/0OHCPmO046AfQ5ljqvCggOMY4lnhBhAEgH8xD8rK2
BUn6nMnFbRc0T1OAn3TZb3XE1r4nZdYZwzUQztaS0hsrCYxvUa6drpaQDvgupjvSNSGYdnXycRA3
gK9ruw+Gm4VBGFJk7PDz3Yd5XVsr81UVSx/xnEmm74JxM2ydTGtRsLeR0OHie6XScB6lDXhmigrr
FWUPNdROb7BLhSv975ENCkDhP3EW35JWWE0fxiKjQfFZzI1DPSW3OYljkokbraK1TY4nvAn7bP6S
lo3EQagwfw1YJq7/28ScblFYOfz9LkeTkXtjfqTzjD2ftbETVa5uOjhCa/iQzDLDLYfQczKZxtE/
hJq3OlVo9HWWh3hvVXGSGNacJNR2OFxn2U9sqi7HWJ0xKOqz4x6kdW3++8lBN0pJW1qRwHCGx1jU
bE/ewLCtHW36SYDFfPmBH3bN6NWOTxcZFpWtlr2dbJkRrCCP+VgghwIs5j+0rs/HoYdhGeSxPhPY
xPJQZzH1Gq0ZR1cIIuEY5H1zG00ltdBC0VLJ8U01+jCVYv0p7/FM8VJpOOTKlN0VFfr4G6nn2hyf
/rbFB9BMZoWWIFumyjpQq8MxF/r95WVcQQrO48dTaZYronu/uEFKMQqV3kTiNp5U3obKB6n80svB
IcZ8r8hoO6U/i0J86rRgI5VdH9z/Ai/NTIBCm3U4MvFeJO17I9hn0pax2Pzbl7fjydiWkt7NlAdS
oWuwBTPxpSnkg+/VV5MROIWh+nZc+ogs6491oX65PKlrW/c07uLFkCgVHmoiQ0uFxzL5XgrXRvHp
coi1MxjU6uxDi0ErPlzn2xazhME0PJYN2pPBI1N70AGNiJ8vR1ldo5Moiw3YIrER5yNR+vCHWRzb
LdzL6r/PrczRO2Mrfz82Tg6RSc84KXO+8U5+EfrbWNzY3asLoaP/ScccMtOyTF4B3zEGmTZwW+Fn
Jwz2WD51k7hR9F+PYhjIzXLt8vo4X4u+DzgfekYx1s95vyvHxyreuNhXQ1Ap5Oog2UOl+zyEL5lN
1/SctuX4O325ByiP6FX9L7vqJMxivc0p5d81GEkZHTU1hoVwUPUXMd3oa69u3pMwiwmzEpFqRuqD
mxkPaXEbG8dWwLjHubx55x/77uv/E0VddHx7K8ymxCeKbDhTdCtWX1FSsqSjOeykLSnk1REB6eN/
eNcAozlfH8Qn9UGpw8aJpNtwgqwSxceo+gETcQOKvFoAwHPv/yMtR6VRKDI5tBnV6LTF3tRvtOJV
Gl+D7BhnOWnSsYmeUjya/a3O4Op8nkSWz8fYUWrwmyyGwBkgl/icNrdK+zK092l0O5R/D77jWkJw
axb4BHy3/HITKJ16Bl4SMOtDhTGy+Fj1toDr9tYdu/plzXnsrEBAOWH++8kRRFIRpZHHyoVokteq
ZPfW9y44Xt6Kq+fcSZB5+5wEifWqaa2IRRM0z5aGZ2pGlwPM3/9yr8+dJrRjxBkIt3hDx0WXooTN
2ky8nZsxcCY/ucsHy/GL+iozqo034dp2Pw232Ap+owC8KwjXRp6dqP6+rX4rDG6hjreGtVgc0awa
pU2JY5nf0uAa+tWYUJQ9tNH+8vyt7YLTAS0WyGp7rW8aAmk0h9E+y4Mrud/SDl9RulCQEZqp33Pd
+T26uU5b1J/n4zXb+UJObf7GT14r9YiKYRvdiMGzoNrosoXqbSR/jDPHCzaS6rUJPf0FiwNe9GBZ
9Q2/oEkfkvEDlU2bGjvFINuKwn+4Fmkx8GFBwqTmssiCDDFOJ3Pg/A3HB1n4UaZ7Zaucs7ZspyHm
7+7kuxKqupOFOcSYS09ZhBWv7u0bxPMu747VoudpnMU+jLG6KdqMOI11ZSXfWmEHtdPPfykaNLnM
DUYntR6GLQfulQOXbaLI2Ighq/nOEGLCQZSEgKhSVdqS9L1rkRRGfFD6MHg0B9uNb2Dloz4Lt/io
uzykKyCRYyDrTRe3dEEcHjpAoGRQGxO6ch6ehVpsjYmUzOz1OZ3p0l3VxNd+re8ur9nWaP6PtC/b
bhsHtv0irsV5eAUHSZY8j8kLV+zYnElwHr7+brjv6UgQj7A6J7GdpJN2YShUFQpVe3Oq0QySpc0d
RAzF7aK8zsqjvTyWfxGXYSJA7rZB2IGt4vx+PeqOWS1wU9P4iMcBI9mVnWBb1m5oxzL4yjUFzFNl
R+GhZjv3UAHsOVFBgEX/o7Mqoka13wH5CQw+AFib7y8v4trt+EQ251dm0HM4xgjZsv6WUn/MrnK6
rZKXpfbb+Dkytp32ONe7kXq6fK+ZAguyYq1OpHMamWmxrtcTVreIdDeWfzfgm83iiISV/FJRESqL
SBqvlE4e5xmL4YBXoWif+gCC7XIgcrHHI7NgXdnIOX+N6zaCGNZSqaNs+NRwaSlVBzvEzIy5vjFq
6SAjxTV20V2NdznU0P+oSryBd8rDmIW3tp6AJOHt8hBWTOfJCDhPUBW25CgZZptOA5j27FHBw1uj
ADSoFjWdrS7s0WS5QwI8n6KXS0y2T4x9LEUB1Y0rzRlIpuboQ/v9NxNDUhweFhD3fOQoR0ucl4Dv
do16B4zDpcJj6uayiPUJ/RHB2ZY8AUm6NEGEgvfqySI0W5BiOGTDJs1eLota9QGsUgP92gx7nVNK
Gc/hSWNA1JxvQbwoa3vw0Omqn5QP1KwF5239uAPqDVUwjNCPBzOFEtSjKucwZyAjblH8V5ns3X4h
6Txc50ZLDBSOqmbkm0nk5opKKtBm98YHamoEEfPqEh+NhDv6caxM7TKwCBMVnSMoc0o006GhqPHG
WGBgRaK43ZTV0enMGJOWLBAYmqjM6jKvaXqSDp/ASBGt8cqzngrSgH/XmIslaAoscoNC3Cy9TiAg
7dFNzYCLIyABPTnmHRoWSCKC3Vj1hjZgmsCfjjwLX3IkLarZVw2Ehn1GZuQpbJPeo31AqUQ4v6t2
5UgSG8lRSGYYNfrbdEiKkP9K0KOAsh3ZEtw/1oUA2QUk3TYKmDiLkthtlxly0bljh/DEpkHa2kEs
i6gs1lftXzG8583aSVoyC2Im9NdLXhneAVJodAS5HZEUzsfaaEqNp7zEimVbY/7qnLu09CLnv7NZ
IpJkaDj/rJnGnSgb1S+zgoYYF66n28lt8iENZf1aZumnMmixf9luiSbF2a0i72wnC7F0YfZlzr6T
PAEoII+Cy1LY0Txzow4evFj7PmoCuLNkWK3txDPu1XkUa75OzcjT5+SvQskjKWyuRyqdTE6MIhXY
ogTkSLjCbVQQWoVggUO50uX5rFp7R8ctnr2Eo6nkVFKVF4mmMKtnWiATUvFUBIzWXx1Uw7mVUCL9
f5PGhQCL3sfINEEjpqbbt0P9mVuoHKWDgoo+TQbB42gmpHCcSmACV3XjaJbc6e0zHcUdLFnRzI+0
QHcganrKZZOrmnt5guwb8eoBCCMQMsBxohODW07dGvquTHCyShtlUR24aauEzKrkZ0gAykvrFbbj
jlq+vSx2bReBuodGftRXAv2Y0/060SNgE0D3u+nGKdy4eYyUXVS8x3QmTSqiply9HxyL4/xXBfCs
QR4gzoqBfWbcWGVKKnkbanfG+JwkQdG7ZfYXqnMskzt4AwXQZZ5DZtSBb1jflU1OJuMGkYFs3dui
AoG1+7fKsPcthjRowoadnotpQke6bVTIAyXPaEfQuk0rId0ZkVQ7MARrIBtOtmdFotf7b5LZcw36
I5g/+mMdmhKF4CEsWQY5tX9V9LnGtVICoaBd43xo0m7uMtKbFPWkjVcZ/WYotA3oionj9EFIU08u
tcCURHDRbNKXxsZpd1e3UalJ0O4FqVE1fCjNt3QSnKC12AgVE2CKQvUEnnk5GU0DnthmhgwpRlPW
7JQSaeNxwPN13vuoh7sB0+woQM5RVs/PkVDOLg2FtchTRBEhWdVzOo0bK+49iqrdJKkCNCe6g466
6foHlZN9anxp2XKtK8+5LBENwGglYGN1bTk0Ybm5fK7X1fBoYJzhks2onwaA1bnaBBxa6VXtkR/Z
5POHbiSkBGIGvbZQDdbvLstd3WgQdjHAUNCt8fUWZYo7MMqTsR5TuTWsbqvaEV6qRY9x64YEz4mw
Wai6OEvYoVC0QOEdDvXQzC4I7Vy0u/sdescM9OgApvJJjytvsFBIusSCpV1z5Owl839EczZMH5H+
cpgN683hKqnrHbg+BKq8vop/RHA2pBwZnHWGzXNQlAsySpiQjFAk/P9ms/6I4U4MLVFWliNh4ybZ
5LVO6udm64/Aa74sZtW1HS0Yd0bwRtdbLXNtdrIzlsCuHhwY/+yQ9mCI3Pai7knR4vGa3wHQpJqx
P7niteO1aR7M6fflGQlUgK8zS9NwdCiLT6XqadJuhVHc6vcHFqSB5mnUYvGgpED1RbS4sCmUt13z
WDvby+NftVoguwFAEBpjgDx46qPAEFNZeYtT2snZYcxMoinpo0GfTJ1uGzPfD5Ooj5p9xzMHcCSR
04G6MOXaUSHRnHcm+NxRbCBtjeo3ECouT211948Ecbs/OnKEMgAIiu3bvjVAc4mqIhE6z+psUFCL
piL2VM+7mmxcpBT0xzABIxxMkU87eQY+VSy/yUAY7hZZsF9rUahio+QH/GMoEeDbpfS+CsOqaNik
tq3+aiue6eDtQGC7V7UCuIYIPkGLgqK8U62QqhBUKCaWLjJzr+lGkuY1vCcaI6JtGTdEqgRXiNVl
/COQL6uJu4omxQiBdbWx1Zum8bvqU7afFBHOkUgQd22NJBv8pTWbmQSeis4DplmWvauK6yyCR6u1
k6tZwMoGUR/DjWB/f3T/itrcqS17QKWQitbewVcd0fP9mgS826PkmQFM4/yeSqDAknScEu0qeAFx
F4q+gr+omUQFCsaP5ibQ3ppcIKm3irYoISQ42eBGI4ravBiRrDQK3M+qE0dVCyDmgQ5inzWypd2Q
hvUI/AZHebFy5I0/TeswZE+Z+pIaXpxdDaKMFlNhzgwZCBYA2YQ7Kxw4pwhh0xbxVIOxfjKfK2CU
FLdU3+CSZdsxklu3tshQrFgj3PTxfAo8cHDN8UlKVQXYm6kA31mui2EzOYAqRs36AL+Ui56FV/QC
AAUaMr24eaB8mJ2BI83LE5oMaE5FB6cjBzadfy26LFDu1dkcieCMeJkMsHwGRChtTUAW7HXj7SCC
eFmxdTZAjEAZAmOH5mBui8y6T7WEQsii4W4YoTEZ08kCvDNcdhRr2gdBuCkAGBtpDN7JRkqhtWg1
YyhDVxOIMPBgM+gbDT1ZEilRepNf0/jxssy1PUK+EeqOhnzUPHNzA0gGTbOhBwyzXQRlSHfIYghs
6lrgj2n9kcHlzhYjRu1+BhkZBcYASGY19JKXrDsuaDpvQX/W4sVdEEf/Pc+JgiKA1zgoKoL/4O2S
U9LEsccG0Hw3YfiZTI+ViG18VTVQWIZKaxyqs2SFPIEQc8Yrr9vRp9pRSKR9WHkKM/tyeZvW9Bxk
c//K4Yx4XCbo0Oogp6JupoE1/UbpBBH+Wm0UKrhVE3kCFPOiKPn0uEpWkk8gHYT2FdX9koZ0GwLt
o1k0MDnIerQF7d2yaWRaHiol3oGD7YczAvuwXKLi4fJs9dVlRVcGI8HEuw2fA1L0UguVbAL+eD5F
OWkdq30Zqzi6s/KJfsx6iW7LdKQWWBlMI/OGtrRv4iw2Xa1HUyMoudJyi29ebcrMQmt/Ded0mOx2
tEAdZ0YVSZblLmIcw4lEpw0wB+sDjaPu2QB8ZYMyaTrKRI6M5A4tDe19LJnZo+0soIyZVSR/p9l6
SZxRoV4MpK77JMwUaHEDyOUpBUapmt5WPbtGhHS2wVAxJEGVzdXXGEtzRNDsIPsRsLHulLJGNFMr
vXqlAoDjLwpIsJ0AJWPsmw74dU63EwhCVSTbUBm8wB9ypdnIUnkIo+gvLDCe7wHfBGpMDJsz8sYU
FSZNFwZgZ91SoLPMeAkmBjgeL+vEmnEEGxSyV3gLtYF+w81nqZVxsArMZ0qHKMBDaxiAWbL2amuo
H5uonckSVaqr5spITACH+ypqTp4uD2IlanOQKmds2XCheFI8XdM4nGgOVCGgRVYIsrXHlGYE+M/D
+DxFs8BsrpyBE1mc1dTDeNDnGbIk58ppNkbcXYPPMrckQYy9Kgd5EcQ7CLLPeEbTAY9eS4R1TWLV
vp9VvBMaEoClHBMICItplM+X13DF4wAmDUkxaDrOE08BUU5Zgk5lzMsBve2ooRRyFF3vV6zliQg2
5aPAY+gA1jcDJtgdwZWWgvfaUWavG0R08OtikFlCMAUHyscFUWIr1cxUX2/emwJdxeFjKn1eXq0V
yFmGKvdHCKcGRRQbbcrUoLa+sxXoE5qyt1LeKcqzlm8MgKPQAS95Nz2Kq0S6sXL/gnCEpoBLQSUa
31y4xFJeZt/Y1WYL6rft2BYAzr/JzCsz9lp02l+e7Eos7ADHXUZXJOjEsaqn+1YMoO6dG6bydNyF
qb5Rpukn3gL2VTQcdL105UXfGdr4clnsN2IDF4NDLivORdyPXg5O7ih1DCcM+lICM8WunuGRgMVZ
BIuzbFtbIdqMDv80eY+ML7nuHu1ZJbGavsL0eoUB5BhUn5TNzwxc7no7bikA83J1EOR115QNWXzE
nwwwD+2Kp2uTo9ZXrg2sjdol+xEP61U1XU3W6+WlWNuBYyncyUkWu+zRd43D2dLxRgcwKdBP7Uxr
iWwmy04u2+whk51NZIWFS6fx7rL4NdsAblCQswEdSoGRP50kDSMJzUQ4UenUbjq1utGMv7gxoLfr
jwguksqHtNBMdmgNObkf5OIhjUeX1YBdnsnaduHcsN5SBDAGD5Sjz222WH2Ji0njoIpmCVS67Jxi
Foix1k4oo27GZQ6tixq/YrUVDo2qVyCGiZW6IrmDowOMDGP05CJrjGCIDTOwh3p6tHs63NA8z7wc
4HH4RxIGSRI56WZiyXGrknTqgOQDmOLKk41Gmt0mTrM70O9q14CRQB4WfOG3apfGEwlleTqEg7Vc
6WlYAPhaTSNSO2H92oUOgLZipehIZ3bJYWyb5d7RR/rUps5yNeCx3Bs6utgkKUwAfFTgp4qIRmma
uoivUVILBJzhQzPyaPArtaq2Uqk4XjTF4Z09qjU8vGqNAQhYSyDY6sNGqycnJWprN0gJxXfNAMBo
GdHBTirDXVZJ6s6SwAVtKRUqaO3QW0bq4J3bmW+BNLxsdEPSD0aN6wmJ874qwG1Z2wtpx9L+KCZd
285Lu7zMjakUZLRSeqctyLAT4IJ0IZkB4+Ojn3N4mvJJ2fR1kf2QokQB2EFi4tVSAqGwwEauxkE2
2KcVuByw3PI3NtWR2jK3cJNCeZx1ANc0venB37HTkQN6wdt4CEyNsp88Kk32jWL3aUkmFCAJwr61
k3o8Cs4t5UhC0tHAKEZnOUyZBVCmfnP5CK3ZItsEMCj6C0FUzzOTjwinW31oYJVtBYx1Me7eNII1
ooGUV++VXKH3zd5RU5TaXAvybOC0gulXRfUw/2DkOMCL1FpkSErloCZuJUWoEy2RetxSWZRwWgu+
jmVx+YuiT6fCGrCM1KoB/dLnRQBst6cur5uH1pH+gtlAQ5Pin7lxni7BOZf6CvLiJZ9Ikneom5yl
g50kn1mcX89WTD2geJS+XAIxpbbG5uvypq7ZRXwDExVyUF/khk4tfDUDSCbvMAClHnAZ0pzKD+fx
PZRaUUHqmmUEnBdSa8gcs27eU0n6VFcpAkG4Mj18LfNhcJ0aRbidhtduA6wRMsrCGwPYJ5cnuKY9
x2K5HU0rWoUay6/VjcXSrYnl6RlihBJZHBFN9NohPJbF7WbZNK2RSlhMwPORvMSG0u3l2axv17+L
yHMUoi1XalPIcRP7xgSg+zjum+z9soy1M3A0Cx5Py+5lZwk7rFhUfiWNRHAPQQVGdNvVg6D9SySJ
M1pANgCoNluvDv1/1Ty4+vio2f7cCsIYgQ7wvNqw+to8FZiR3US+tQSVk3nL4tXjI5ClBP5ANCem
I0d3nRK1VUOXYYfkIiG9M5GYAljTr1vB/XtVDnDPUHGNflOdvwr0kdNpKrOKWhd7Vek1xjXVbWIp
Ao1bl4NEOPKsuAbw2lAPM0CJKMtCIRs+9F8N4Kp0w5/Cr7/QOvZi/v/lcLrQVGhK0Sysm6LmgWPW
B9kIX9LcvoJDE8H+iObEhbVRUc9tbiGBbDjhu4nkD4lQD9I2uU3Gynr4v02MU4gZTVR1O2JiErSu
AASWmflUfQpjke9a889gCfx3BXlTrs5Z3usQlE0lsfrJB8wqkZ2XRZvdNsnuioYCRL4WJHVFUtla
H+k7riGxgf5w2Nf0asxlj5oHEMKSWQHCSoE4Moi7Iri8oqvH+WiinCeR49GSQZWGe/6gerjdkUTp
H7OyRpQsuV0l6rsXaQvnQZK+GdAEB3G5MRMt3JkDwMXALyMiRlyVA3h3cFKhCviMTmOcq1KZZ6Tl
7Ty/duLYM9BOJCGjZZYi2s/VFTwSxU2pMDNnAIwge6ZBNPfLnLao7wDtQOk25l8UpDvIROKpE4Dv
gKzhnGKv2iMtShgqQwPT9Vz9suL8qlZVYGrBPTb6JDBYa88bxwL5OmfDkvpykOFVcLHeyVS/MpN2
30byruzfQKV4axomUWITWfPSRZ2lQDlXPTSuwQpYfhUH7xyn56Ge8go0wtjFXKJeWmsAZHwPjVAQ
1azqypEUbgOrQq36LoWUEY8cSLge5DgN+gwXTqMSHPDVCw5qQIBphUstck6cXbGReWiiArKkzleH
3MvUBMG3pwLBr9GJHXlTpBH9LzqZHSTLcYUGbCXLZJ+uo9qbdZGPeCyq5zCYzJESBWRfptQJ8jir
9uuPHJ5+ZY6lMSwk9pKTOaAR+4lE9Vj2ZLA3aTi4RvNhOLp/2X6xzeHTW0dTO4Pzt9XSkDSIzLFh
Ds45mCgLt61/pkqJvI5g/0TSOMe62JSh3mIhdVZX+RhJD6ZzHeuPMbp2dQEUgmgxOcc6mqWplzJk
mUPtL5I3l0G3ILR/AeJLDYjHTNiFLJLIedeMSqysDBKVOQ06Y/BSJ/LHRfGiPt+FU/GcJ9Ot2YuY
NNm3vbSF3JlQ0JI12BXERuDFKuocL0+GIJBcKxx1ENsBGBAt8Hhf4RZTLS1YlwRZ0EQ6xMNLU791
7V6LPEXdphVyCmDPDZYlJ2F6b8sxMQFsbuytfqdREMUm7mWdXTVrR4Ph1rlJinaYc0x4MB+KfvZp
tkeOWiBkdVWPhHCrmmtjaow1ZpxlV1ozAXvkLwDt8IKpomdIR8n+Gfedha3KuwHZRglLqAy/Wz0k
ckkAnCPYvdX1OhLEDPhRWJTpGkqlawhC8RKp0HwZaS+KKbBd50J0IHjKSECrSJaDHeZUSIOeNQBj
MUOij640JJuq13G5Uf7ztpyK4SwIHqIjLdOw97aqDn5py6E/J13uXdawc5d2KoVTdwlVQECFwWTs
RfWK9KXJE1KH76Px82/kAH6bFSDjHYeTY0/USHMTsY/egaUjNK4WZGGINnYbwPaJWLXPzRMmBbwP
lI8AoxH0Cqc7pDIY5UlH/r6HGsTzo4YuXMuLAYwAIGzc5HFqBYp3foZOJXKbVcSamUW5DH9mLje4
45DOie4vr+Cq2n0D8pmgvTEcTrcHa6os8J/jEGn5e1mO+it6YMJNmDki0JvzOBXUVDqKGlkBN56C
uGAqp9IyKbOO94esugKM19Ch1gKZ8foH3nYuT+rcTUIUSKNsA/hTpqpyBm6R67bvJwPWVrlqmlfF
fFLSHXiSZw3WSLCAKyHVqTDO0CWyGlXSAmFq7in6tWYAQCMhsh0MDVosHpvQX0T0UatLeTQ/btPm
EVToSWIiDM8HovUJWQC2jfhjCLdC2NC1tdRMtLg4eAgxTT7AQZlDOFSShW2ryCRpZHKQmh9qwLgM
Xt/si9fLW7cS8bNiyj/yOJ0vE0unqQV5Zfbc6SSXbwr6EzcM16mupZlMU2D3busIDNba2Ub2FtV7
iE7xUskp50QnKc5yAOwhwghTIMs74P7xldghGd2q8rOt7y7Pc+3cAb4MkMnAIUHxGxvQkU8B6ceS
zTUEdmjUbn5a1csU/r4sYuV5W5ePZPAJxtpQqdo1EntDbx6XcvH6/hdYvH/qLHMxK3cK1ffUAMu9
PW5qNEhlyyuKDQUOZ6X06XQUnNlM8yTGMDDTcaQuNd7rsLwvpipQwtJNwI03RgiXD5KUbJqhB8Z4
LnhNWTssx6vAKVRWKUaB7iAWxzp+TSlZ9NdFORjpnTUJcpNrWnQsinNHFRKGtdViqjLy0w1tSGR5
Wv9bawMEdFm7tYa/MT7HEjlLVxlaarULJGbzU1pvgP4dVQWRQBDRDc+tFfmx7Dbyf8+Nn24pZ/Km
Bk5vYVIn67lCxk0X+XXRQnIGzi4Uo20Zu0tbLjEBNCnIQQfSlslh0Cpf08KXEiWcS2k8XD4ya8bu
eDk5MyC1IaWo64WxM0ExZIKvoSNWB3Tp+DNNd8l/v/mzdcQ93FJQMYwyoVMjsHR12qI5DDeP4mvs
Blz4Sel4hfJ8eVbrtuaPGE5J8CI9KBY7Ad2SbkE+ca13ui+rtSCCXQv6jmfDaQWgICK51SBGbh/K
kTklLSipa6Xm9vJ8/heT8mdCnHpodTinwOZGqRgS8lPe+Ubyai6eam20Ea1hAbsmGu4Se3jkFYQW
q/4JeODoz0CJGqOZOd0ze2qVatEjAE/mxvhZZPq0MbMl3ZXUsvHKWITDg0T19nUZ9Nobmr660vGa
6zdpIQWXl2HVsOHRGcBdgMECc+/pSKSYZpmdYSSS/AnKqLEJqLSvClZdKZi0SBKnQKxAK40LSLKd
yK0sv6RPlfwW1bFf0UzgL1aP/tGsOC2KkATQexojl5kHaIZCn3mtzygeoqQwErSdvyrJy+V1XI3g
UHf470Jy6gTvLFmLCXUyrA0oGaXel0EYkJpu2HhDf+/MuKP3giVdd85HQjlT49Rh0ncW1lSj9xaq
AWVjn7ev+aL4rRIFZdOhQwFpl3uUuTbOVSaqgBRtKbOER/GHlpt9YjVY5gL0znH6xIBicI3Rdd9K
BC+D3z3QpwkWmLmjqXKxTjgZQ5K1mKrV9F4yLpAJYUv6XGem2zg/Cg0kGXTcd0a2qVXzhwV+BBng
2sM0HuThS0L1PGznLpc/HCV28Qaz0SZpkybhQ92k+66t3NwRcaeuIOKxQTPMQgRnoP3h9LDWZmDY
dqBdMpQDHJ47mj3R4+2S3uCYg9vURoXzMD2Astgcn0bnypRfrV6ER7Dqj44GwSmJUi9Dg40Cwj3K
pIk6/sTlNAElzOz1cg0c1NabesMSqOaquzgSym1XohZZlccQmjVEqzFzvElSEU0cMO6hYeda8e8C
89fpHjT39mBADO0zC/g9eT2jX99cUBkfoyaF6jPyYLGa3SnxWI6uNcbdVdsncUvSIuk/dSXVdZKF
s/Mug4J2DxR751ruCrsjUeno8/0yhd2PasjqgzK0IVrbLKN9ALpQH8ygIosDdcwcTKzIbBLV8mK5
McBywfxi5/VVlBrdFsUj2r6yamSVakm5n4Ck+lg1fYJkE6iztmFM7deiHcOrrIlQfF6NYe/NPUXG
ThuXm9Jy8k3aWMbGrpfEryUQ7o12Xx6KtLU8JMcab0aP33MjGbhlmE6UXOUoCroFL7r1C4h/9nXR
L7QnrWWrqbfEBZLZHSpZXrV4ygIjtGSvRJUnSAPRvj/SVvuRdFl/V7VKUngOmtTxeraU3tIV8ZOU
DibJ48K+6/JhtkiGMpaOLHOobcBTbZSoe5zNDxkrto/riLXuWr2MAmKHgnG5duJpazt4LEO1mgWo
U0Zs0ztO82Ivw/wEhoH6zp6m+LZFL+aVPWTKrkYTjp+Pg/yV1OpwX1WN/ANEV84OLBf4jqHdFAGd
LWz4MivdrkEK/SrKgNMGFMhI85BTt58BHNFdx/VsUsBeyuXvEBQ9ATie+tCNUFOxVeyCFnB1eaNf
9emsmESNO6cMMntGE2gThgag6MKsnwiS2OpM7FRVHuapje71UI1Zs0ce3rTg2brD1Q/MrmZtFz+t
JgpbUqURTbDwjWQDittytrJe6ndymHVXMUAVrh2zY2A1sp36ACGYvzSqO66UzaO2ueyZVn0haDx1
EwDR6NTgPPycQ5GB2AGu4K7SSTfX16a+2H7Yj7+K1P7Imv5glRi1Uc27y5LXwxwHCZTvQjRAWJz6
h6TWwKk0Feg7VNog1NrMrWznVxbXetBoQ4SmUQmmGM/gRM6BNSEpuJtXVSm4uzHPe2YjjkbBe+au
qWwZ6WoXqeQbAJttdGm3FJs6Hb3L8111h0eCOEM7AOtXQk4ccNx136MmOf9Fp+zLkKUffWKTYREx
Iq7GHCjG1liplm0joXi6vlKeOUBXSgF3Ou415Ru/p7EeFcvvugjBojdM16nl//dJMiYJxu6HT77D
QkeHTZ/PkCk374z/bTReTcDq2P2rIXr/Xp8fchtgiLcBGcRfbaIYDGIowgAbkfwUTYCl2Bv59ST1
no2CLUsPEhAHKYpggmsuBcDMqEAGYYJyRnw9OElEh64Eu8RSEgO4tXGX+BQXnsvruCoG9bIAlpAh
iC9Bivq5qIcQ8Uy1bJsMxlu6VruvyzJYSM1rvnEkgwu5cZvQHE2FjMiidaA0aP+uQeEmWLC183Us
hc30KAoM51nrawVShrEBVmANWt3MHVWvmSJBWL+uEBquuXjoQsKe74BLzJKmkgRRxtj4y2iQETYU
rtGt22pn1J1JSmQu4sb2QIMkOm7flvJ4ORUAcaGVHrXvCA9BfM3FNJMlVWOdwHtRb3RbH48F3uRJ
RCIoOPErN/ZANe2a+MSdze38yR09xQ1JSmRCXckbSehbnuH1glX5hjY7G5dq4LEFDfjK2ZuClEfy
KNnOSGqfjWvwBg9F2G6LcS3kz7gsN3ER67lzMHr/jCrzSjfyQtfybJcKjOEZthButjK6ltBgDFSj
8+oVZYRvRA5mIva8S3KiRF7jENgN87ENlJtwKxV7k/RYoeeYPP4WLYrKayUvnrubDHI6VKDemIgU
EzD4qPe25Za7n7eVi9hOA/QpSXZhQLcfg5uTklByM5Mv4Be4oicLALVxxxBw2KxMWkVEgdQn7rmn
B6QulnbQ6tQknuftPe/a21/jdwH7CAIS7HaE4JfrIAjwO7Ijm47sNhvysMGX//mBq2v5Th7IBn+9
w68P+Hf4tz77e3xx2YeLHx774rrEc+/vvS0+9lvI8tgXfLr4YP+E/VP2B+/3/uX+Zf97Tz2KP+33
+Pi9Z/8LxrkXaMR3p+GJnqLXV5ZR9gNt0FTF4bfEiEt5ygubGKQiP/9RTu228ywy+wlJNkOA6nGv
cD/HoHZtzQ8fl6t8M+5H0pMX6snk67ftorPQm68kwdiUM3XByWGEIyDdk4HPZnJGLFenpqikPHb3
bwXJSMSW+uPV9d17QZnmGQgpzihgC3Sog4mma8g61YYY+AmhUTqxq24aD5u+2RxaLyfYj8vG/xsU
/3S5TwVx1n/U1CmbkxCAu6T4NlkAF4V2m76GP2mYJPss8HP/9uZdO/71bUB2E5v45u5DJwed1J7h
U9/wP8gdIkeChxTyuvEf3e397997ER3WmXFnN2QAfmuoKwL3MpbodGH6Cf3ZaotcEP1IdRfNZLgk
DVfz2/g+/cgF3vdsF6B+0EUH9RTYdGwEt99Ag1GGRQLJ5VvwHuw+7z78m8dIaJrPSzZYKQ04t/AY
BFJk6+zhS6JaHy9F4r4YBHtNyAGrS1x/K9Cq7yfW481m80HMAgYu8B0zQN3TxVNDNa9U3DhcmJfr
4O36nx8BrMo1jAv7+MdQMGPBLMaG2Y8d/jv7/P7h+8QvyeHgwmzcb7/ut97+Hsbh98v2sl6eOQYM
FbzkJmMQYi2tMudGi7oz9LDqQYboti6MXvJtsdytqFnx+2mKWxMgfaE7E5hFSBHw/loeqyIrZiw+
s2awtZi0TwSnbG2HAR+nIM8Dnh/EBFzQ32hOUdQJyBAzst+/7L3rn8HmFcfn1RdsscKi+bPpHEni
zKdcRkroxJC0v77GtsE2/cXGoO1XQbQNymIwkp/qUFI5VdomCxPgeW/XwSfZQB3crcDWfqPx8hM5
lsNNRBmKKs4qyLn++fP96ekpQpjyBMPDgpUFv8efINo/+O728Yu6j1+PI2E/v2Yyk5j9IngB+y45
PR8RgD0ApYk+Wh6AsUGXIKgzFWgKOy67W7hk+Eg4yu0WjvLyMp9nMqH/KCn4VxhzRUfx8mjBCxo1
Ewb3D8f/AC+PqW6Zg74s6swFsKMGVG0bCOzfzoa7IMrIVMydA95RFnWwaGPHjj07/ywE+A4HRDLX
1/JIpno6vcjJpr6tO8hEtTfBF8DQ4esLZpshAv3cvG7uDneHgy/YxPNkKzdZzrH29aDGcgbBsIAV
CYKnzQ/3RmRUVs/78ZJyhtaKFJU2CZued20RB9bzbgNNfRapyfn7FDcdzkOZSd4o6P2EoDcv2G3I
jUjC2X3mWztMhOgolUA5Dd9Hp6VViYTTPzu1t8gbCMF9L4Dzp/7Ht6l0t+wMCMpP14//kVju+Gda
WBSLArFMPzLy1rtvL+hdhTuY3c5j9xdEhMEDgadkUUeHqINsXgHA+n2nygkuefiJ9Rc4pm/ssDMr
cDQwzjHZ4ARegK7wz2mBEnnX319wcNjhYR4VrpIdVvYFX/HjgF+/D9N38I3VwjEWnGF2Xi6Miq9H
luqw7uWTUbGRYUD/eG82CjYWdgnwvz2paAQaU2l+BGj3RzEUwCcQx3DrUlVObugNOi2Z4O97Cruq
sFvIK2Z/414xM+ndB6Kg5juXdCIY3Z0GEC8c3G1R1ahxlrJLSymNbQ0OqSK3EYlI4RbuQD7xu4VM
+BqxaMrHGAiGsjncuQ+7h83O9zGkr6/734i4dgFsDy45e9yF7l9e9vfbnnxFuIv/FsavZ+k/FXEA
0HCACYvwHoVAp4avlkwj7SU5A6cXWd7Cr5Zo2+U9f4921S59oKTZZE+zN76L+CfOHQr6FhzQdaMA
AB3tSMqdCpZytK1P6Bdl3usW/vTpibkUrMHjTBBVbUX78p2bOt0XNH7ZSMKA7BWMATwdHGj0Kt1O
isIN0sfiGldnd7u/33tfjrcV9TCdB3GI3xDWYmqAJAEgCTe5MNY79ImqEjE3y0eyzXfBsv3UNtIV
fUncd5BsuCbBK4YLeCrRHYE5jJNpstARAQEiO2AoIiA6XdfRjE3JHCyIflY3b4OXveS7cdwom2xX
btptLbA/Z3dQlZPHqXtdGr2sUsgbAuVReRveVPchc8PWU+8O40E9WJ68sQTm5X8RipJ4NFewbA3j
cziKRhq9l9IxgtA8d63I+5nc/z/OvmO3daaJ8okIMIdtM4kSlSznDeHInDOffk57MLgWKZjz/Rtv
DKjY3dXVFU6dmtxu81FjdMl3toO1tVBmeSjXnNl5vP1/1/pP7MwzCT0txAAoiNV4fbw7p9+sDrJp
PWR3/cvTaKTOAzAsqwh6aqkWJ4pDRZIMNB3oOb5ebMvifk50sZNGyq30wdujre7L78a4P0UJGY8B
9hiJKhI9sDvZ/NuSLwLcnzX/kj7zjEqtnkoRhNtklMgE2MMjHjeQUnkmY/NPa5TDP31Fy7WiPIC4
msdNnWlvnobAmICNiERu+V0+8jCdyU52OHu4y5+HLVi09BKDB8maObopGE40Lg6CFWSfZ4Lr2Ova
goHgFFwNJmuieaa0s510l5DeHS3V0s79ZrAjczXTRnV1vuTfkmcWmFE8j/dEerxYG+G3hSWeGkJ8
t/YNmajkod5k9llwpNPa2f50116JBrkHhmtLmOaIBBdotq41q8NYIVCip8gfDUim+hvtKBB0DBme
BdpDK9zFZrNLz6LuIy0MSvPHU2+DTx7WKyPpqT5CB3aeKR4Ok53pucMT33hIVuI7ni5//o0/txwx
McDuC/D0VNeJkLeYoGjIjwNRTMwmNYXDawF/C5g/u3HDbaenTkCig3RO7jQnNWAGbOY+NyVn5TIs
3BoMD4BhB46bgu4RcV5vmIauATYvxEAfLIUnYU140zMKs/btkScM9nD6XJG4MOcziTPt8DWgrhIM
I9ErxgofGSAO9VLPdr5b4jqIH9L/Rw6cPk6zHb9a5MxzajCYBghsiGy3GbMvUgj80vRBZ5/DFLOx
CJca6Imy/17oMgITMRIYjoAmYGslnPj11gqMPHXZIAd6Z5QHnyhE3SrH9A7sA3pvRd+yAZwBsuCx
mx2+BbMnh0RniXpIyVtP/Pe/P2aZ7Zl9zOxRQ5W+lpocQ6lH5B4l2t0mjgSkki5Gnr03pmeB/aTU
c1QheCLnxPvPuKGZ/Nmpo0+AL+sJmzEi75mS+lBZvJnc53p612y4zWQ/gGXASgjmqxjNARRd23aT
6doKrHFpFPEZKoiGUAxHfmXRTVD5cHDDBkmv5qOWSAdkuBPufFN1gvfpwB4l29fTwDQ1h1u7aPS0
Zzp4JXmhDYBPlB0k12aekO5Z/G7t6VgT4GOkPfNaunWIW75mEJd+G9w1jgMNDhLqGGY7V0J27OSI
wawyPXIFI3JSszc1E0fPwGkX7Ojbv1f2naqD2sgYPlq9bcjfinfjFlx/wEzxQk1OBQ+txTTMtJjN
FBLOVb8b9/lTtcbtYPi7YSd+86ZIgLjKdvG9CIIlnd0eGpQTPQKi7rUvWjxP2BLqxKJ/D/dSYWdf
lCRTEbcd/KxA0HsTzfBMAlPcv01ENRoMiiSjFZHH+B6eiK9/shiVuvIFC/eHfgClyQVdHVTwJzL/
5euJ6sDEioQP6EJcQWoDxKN/6smq77G0e9eCZistxShJeMzb1KVL4iqYtEDKhBS70En1J/6Dt1SN
eCuv2zL9M1vc7EGJ0ww8wzJkothxz25ZXXxpsZ9f6jHUK2QP0/dsTeSt/QR9DRpa4OVQJ+va0CpN
yRQdC1dZfh2OaG0pUcLCe99tfFvRUGudTLM3RmhVaqwp0w27CjQcohOEX/Qw5dnTosrVwIVqk+jx
JmrJcMksTQfMzqxBcKozKEFrX5OsT3vfGkCWtVurr97c7l/y53EDG4WFIA6QjxlOZ8WRKzynqjHp
ud2bzkTxfpx++ftK3zCiV2ueY0/CoYvaQKShSU6ApCfxVnnGnOH3WC8/BizeCMzB9J6K/ZpnuQTa
4s6CpwjOCprOJJiz65NuQh6dJpOP2pQrfFbW9JxuRUfYV3jSTOBQMtJu/l7rDft5JXG+v1FT4xIB
DKezoy6+5pvBiI7j3r/rNglJ94MO661nZ9YKHzDsSdmuTktZZDOuVzzf6yziPDaUIT9wmKN28RH7
lo+REbvq/eib00aJSaaX9/xhYlas1DIknYmm1uWXmRq4II49gS7d7lw22iBW08OvUSMtGtaPvTFs
+R2iCEO4/3vPf4ggrp9KkNciMFRQqseki/l9TrxWZvikinXRDp9EvE1Yo5vvBYRKO8bE0BhHcwdD
hNFG1sOYiHf/DC5jZ9iG995z+Smu6MCNO4bvoeTAdMw0fPaZSQMDziRJCWBz3lm846x865udBgQH
b8FfsGKj6Im+FiUsK6MiD68cBVjk3lCj+EmA/9r9CnyEXKdlsS5cQCUx2hJgJOJLbmuHCabssXZB
zrfipC2T6lQmD+oiJAQAG/m5fr9kRl6gcPVQxjAmncE+DCHpiAgQjUqg4K56ZGFFmV1jAQ2wpmzL
qACiwV9Hp3LQySYz/zDPYhE0xNhj5FZIuPFN/sVzW0uzARy+Q2/9SnfXApcChAGGeYGvFRVhnKrK
Xyu3ICZD1ccM9YVhS6zquXGOGK2k6rIdnWQDCGKEyc/NViaaXXxneqFrD5jig8RauIZ0WyYk8C1o
tkGOldL8LhjY6qgWai76+RZeRxeo5JNsA2Q6hl4cw/e/L9eynjETNjOheQUa+zyFsADg8031mW5j
XdHFD9aIzMFeIzG+qVLwueF4IvWBaubs7ohsWfoeAyPCnyt4oInzHur+Hp1YKcIg/uRZtZPlunrw
j2stNUuvgO7qP8kzjdKqKfA9OYj1KrFA1//tu+xH9RjZykpM8dPNPzNXV4JmO5ppcehVAQSBakK7
5I/WZCOHBv9aJPJnupfuEFvo1QHUiPKhelgbcn7jNcY6ATujTWcYujnnuawVpuLFAge6z++ao3oS
C2Q8Sl3wdE339eg1P4273pGRx3taUSW6g4uF/5I8u0OSFuRaQFWpeVYlcmQmwtmyISgk/8BQjtGq
SGjUu/A9srtMXw2o6K//JZ1alF/GKmQwlS5AZUIvHwF49DdHDtx+j71RbBk7tFYdrVsGCtgFxAtw
MZHkn6lTJyRgt2pgG+Vz+oZ4/jBtGKAMWwvNjK1evK2xa958AH4LnKlVnEiqz6cQ2OscJleeps2p
26FL4iTYSMqy7qoJXsZFWBfo2kVERajysDOBUZJKcpfi2fXO0RGgf5ihbosJY7wpfHp3K7pDQ4/5
6ckg5KUIB0wvmNv7Uc7FgY9g71sdgwiCVG8PmQUSQLM05GPrYAzud3jfXtS1J24ZEvF43v7JnS2y
m5SAKULIzQB1OzQnVDSGbUQ+WZdHDoiDnV8tSN26Jr9EzptjvN5r4kDDvibO5Ao7wSh17aDphRk6
9Qf7wRPFHTcSbu3dtPLK3fJcfq92zggR1b1YY1JDrMePmiueB0OzPPjL/Uuz86xk292NZE0m3cDl
wWL2gEbBW/zc4HOtHA5S0sb69NwfSj1249O0FfRwzfjQh2MhhzoKwPzQYV6z2LaLlFgKIsipkd2e
LkjlW+G2eMoK00cj2m50ykv0gMFH8Nicv3V3WXfDE/qDJFMEADoWxFupp/FT1gzwVfTeDu8SQ7LA
obCRHy3MJdK7vfwcWgGUSrVq92Ek9Ub/+wNueeZXHzBb+yCFai77+IDB2APs/BHuKucrdmUnOghI
2soZ2a7Rfq3KnNk/gQ+HRi572L990BGUqLRjZMl2eM6epD3yioyN5nHODIELXVktrQbNT1qhLMMY
hUBn7M6urCj7Us3Q1ZYKzVeaspG6zJe07e/b3WrK5NargjQ4DC9YwhHXz0pT8YAQcywn+CvbqtPB
xW3wn5Wqd/B4/YZwkVFZK8u7ZQkVBaOd4I1ibNfc0e+rght5RYj1u0Qj0hH595eaNNmG3Qnn1KhM
/g7CN2vX9KbboKJijTEdsIbyfFczMQ6mMKfPy1mzRDu/mzaUQdRpTHc0FHjFxAU7DhqS19ylG+tV
BMAAaUVXhk84y9YUQ5fGbCTFSBC1evJZuOHduL1nUBUbNpJVITulbBHeHnmSHXyL2Z1p1LHmuyw7
FrFqgMCBCcVQMXCbzrwHGbQK7NDJNJMANXZeeSTojdL0Xmt7NNGLRh73/FawJBP2ciJPKdSg2/pG
g/IVExHQpb15pq8H+9Feo7W8EQ6A8JlqO8acyWAwmblVmCfCgEeAgXl5LHjTfxDe2ZfR4OW96CMO
XNG+pbkGGF5FoQKzWJGKnBfXlZQZKy+XabqufmzfUlN4F4zgM0cbIpD5FSDYn+Cef2r26m5tHN6N
QhimaVG+UJAJ4itkauJ/eXBIgWolWqRifYdDQM4O5QB73FZOjXw8mvAeQh15UReM4gfmtSK5WdiR
ixw5+ihNf8XILJo3sHagAUGmiOYNjM+bo0a4mmZaPHyLcHwNdeG5Ni9Ibdmtef9BYSTh3Udam0je
05xtgYStEboFSbb5xbcmUzCVU2ar5srZLG/K728CIvR6f9iR8/ue5n56zNEhvQneHLN5T1hyGo0C
qPAQO7FjNmsGl1/6SEhnUqZTUC4BwjyfJjmU6HHLtTDRq+f4TdSrDNCv7hE9pJbvCgdS9rpIgrdt
i72qtxj19v3Nvq7mP6gZuLb6+AgFM4SgnqCanJuJEbxT6tBGic5hrgjatW11y74hfR0/5nayywJ9
2g7fQ23xZGXXl44+ujNp9RhGGbnsOfw2yoRQURuUrvMDt0ttXsdkbQbwNwmd6mgdmiIyrHRG3kgy
Xoucv62c0oI9BCJ5O3PCu/vM8dE19EQ7mIpvnLUdHLgz9yqge6lCo9Pn3yu+LV6j3VSUDW0x6rDK
1FJMph71gSMb6P4dJYXERh80czqEeuj495oNCqzeoJld75A7/0MWHRvw6wtm1lhh2JTBuKoEVWjO
ki7BPVh2O0PclnaxKyOgNHRlq/sv7HNFtPUXePnmg8cRQR1eWQFII4Xew192KAxAOshXWD+z8fb5
G1OT4U6sTMzXNSS0Q5N0NY+9dF4hEVgqFvN7oGg/RbNfElNunPqaw4GzZ/nMOXCo+HP9lQKjsJEv
jWIwDx6wdXqIkGTVqty6WLhacJrpGB/A5K5XG6R0B0QpgeOcPUPhjkFngQ3E8BsDB22wEcZF6Pn7
agB9c80axu8gyqTccXM3rhiFKRDomtOdYnXPmO5GWMyqiMh4ykh9kmz50hpv6O5ec5dvnS86I2X6
xmG9c+hmJoW+mgeof2EikzkQwSce8vWT3VrxJzIT8erxrgmcGW4ZA+V8NoPAyG2/M8fbdrvGJ5jm
Pn2zmJFB1lJd/C2BCjrakDSH47poGRBzra20kkcdE6xblnLRSIiZK6BcICeXPD1NOgGM35TJZrUb
8+Zj8Vv07FijtAez6wDRwrFNjfqO0ZkD6l62v6exfOkUukkG07/0RvYguj4QJX9brxuOLNzIf2uf
T/TOVFBjTwyX6Oord/EP+SNn4IGOLl/Ma33izluMKifVfq2wfiOxCRWmc04F4FloMff6GuV+7/mZ
h9Ix8qgl2re+mWOIUnZhZTse4a6rmD2kT6Z8CLarqB364/PHEdzLmK4HkhCEwLNN5/q8VsvaT3V0
TnUawZrdeI+xCbETG5Hd+uTvPb71QsAXRWeTDHJyDDibeWqpnFQdMrkYaqZPFjIJur/1v6pN8OSf
i3eotnCnFoT/5GE7YLcAncqc+Onvb7iRy0DIIKJzE31VmPA5J1AQQglMJiq+YdyyX+JLSQu86IzT
43tJb3cgqjAxjHKtqfqWdsEpRHoBg91o3+QsWgkipskYHpChwRpN/s175c0JHmGaW/5XdgAq86gh
1+pE5zUjsswaicD0YswomlY1jJOYHXHl+ZNQ0sIuahLsSCqFyI7vgqhdXTncG0uUUDuXZThaqDgh
aXOtyU2ScWXSlHB4RiLdo9hnsI/p1nOVPYgwkanfp5+Znu6S7aqjuVRjSIbTQRF7iLnnGUfOwxgu
sUIhOXL4V+8NDZEucJIXDcU8z8ifO1zcTd+jy2CbHsVD8LVqN5ebjHm0SCKBFV5DgmGRmmNSRGAi
Xv7yUJ9ZNCk/aAAo9fZnspeMPYb+BIZiP3Eb4jvgOUfjZYFqZKarKPCjv301U7h8muF3AstNXU84
nnPe4ALzWDUxx9MctZAAU7LJXTDTFjtv4/MoRCFJmNkwcmtXa+nywtNHWV2jVU6UxWYaEKYFkDLg
uNH5c/sI5TYFDO4zWGfa5hYGeLL39WblMi+dATpUG2MtAZYHCHIOJ+/6vsSwLS/RRxtF7YTwen6n
7JKjdwI06zvzSRwSHrARxliDPN94K6loytWBJgpwQc0WKwpx48UxDDd3kS7iVjQZM3oXz+/SoUPC
W48d9KS3mzEl8HwFHXxhdr9mT38Aztf2+/obZv5uxIZgS9LwDdKHAAyQh+eaVlpDnrCB2b7La1nv
G3p+tWYa8f3yN4MwCboowHsROO0+R+eO4bkY6QZnYZsR7szY41MLfMyjcN+8rJz0Mpi8XurMgDKY
ipeIPJZaPYNYzwlVo3tCSzOIl+hB681dbK0p141rBGA5Swd2oKSK2v31ahvM0a7GEOpcgRjCc4r3
Cd1vJcEYAeIfJb3Ys3cDg264lZXeuEVXYukh/NrkiBEi9NuqgCHZ8G83g+UTUu0GvX0uL+Vutey4
9PkAC/i3yrnZ5phymEoeTmZNfBs4OqwPZZsD7k1EUtvDe/yMSRBGcHcRtpWeRAYliY/WHo9bmvX7
K+hX/lp0PrRF4wXY6wl5ExLvMQhUDy6a+cU74BpCs01Rkna3G9bU6vZmA0In0yBKm5fjMElAjSuM
UEbDSWdIm/aQ6sxbiojNIzRduuoC3byydOrv/xM4e49bNKfyNUdtpM0llmcP9/4ZAP5J59D48r/A
6HC6INam0RKLFomZDrfggvVHDway1YePBueYEsWCEhP+EgLXVZwHfW1y1Y2K47XMmQKrGYjeZR9X
dbDE73jXmwCS2bmbHEoHUARLctYePLpnczP4e5GzPU2kppKVDgJZ279LH0I3dgaz0Nm7v2/mTR39
t5c/3u0vHZWKMJD7CmI6S7HaiNSWhOV0Kyq5JmX2rkRZMHJCSXfvYzL8s+fyOZ4vwfl7LStb9vO6
/VoLSsJek/SQErmeDVKZp9rA7DxrzbrcSEJf6cJPDeyXnJYTGz8aIEc8czBmza4ywRX+DOTP+e8F
3dC6HwcXYGxk4QGhnD0QHqc1RdCpKBhyiKLUQk+/NYBUa4F25SivzF6+xEa++VvqDS8AUikfGtwA
FUmB2WnRvHMQlh6KSmZ2j9SznloRkm+amzi1DFx+thGyR8Uu9HNPNGSnNXc1iFseJfr7sWRNwox5
Ba2/16aTrXkNo3RSOAEkvYsfuY74ZsTpcARIuA1tD2wkAgAc+870rfSC2a1/b8GNgOpaPv2+X0dc
JhNfawKQuu12sjgjscQX7jBaPEke1P2nYr+t5BlvoDevBM7vYctOFajuINB7lTjSg0b7sdtxRDOl
fYvE3zfqKmtrXPqZdFg7QmUWhQaKjrleY8SOTCUNOObKYC7RqTx0l0gxZBc8Ph2ZbO2V02Oj9HRB
WrU6NzIj4DPB8WLuOVKbyKdfy+7Ssgz8pkVa8dLBcXefc12ZABoVQbVw6HYhKJgkJKRKoz2l74Gp
QgWRGxLWtmBZRcBn0PAGTMeY8KnOsptC7w252iCQ1DxLagm/H/X3VEc8yZ+0zBDOpRO6SKs6a1b3
RoYEGUY8X3DBNLAezss7nSZVQV8gqduiQq9stMsXGm8+sAUV3DGAz2x20++0TfHca8bay3JLuUHr
A6JFFUg/NODMD75MVY7RsPnhm3aPuQMymVzZQKjpIzMDL6lDp41qraHrlj3ANCeDBmTkGmnMPhcr
t4MPWkkkOdXOGE1xHxi8IxjZbrQSg8KyVSMAcJTkGcY2GpltvG111Vzp7L+BSb/+iJm3HyqFVIns
SIMrBJK4We/azjPqfYgOaG2vkvIz/nJ5Eh8LQ115an8WeP2kX8uea1tZqZ3KQTYUDuyA4usryqsv
H9JWPcI1JPIZ3W2v6Tm/bw7TuxyCD17nTO9txbQtg47rr5iZVsxZyTBLBF8BSNhLiUl9Ayne0we3
e2S+1Y1418So2P0tk79hatC6i958XDf4iT8Ail/mVAhDzEydWKRRMDvkWGJst92Alk453kcK+WBJ
8C3fP1WE0fTKBO2lgQIrUHItdFA+tLtoDb59A5aITDA0H3g1DshLZWbe5UZS4sATUwT1Pfg8yeCq
jhnbsY2eIzC4oP2TgT70ZGrJA2Ov9oEsjwDikSLFhcA8J5ifa+snht0op5yMKy/t4t4Ags3qyHAO
99O5SUjJWG/8auv2DVQvzX6jtIGk6A0s5FRIeSOVEvgJSE3aLaq4TUQwrwiBbgtI5hGMfABQFxsB
xHfViDJzqgP9ilHq8AdX+8iXDuH1x/DXOxBPGOyZ1PgYWF0g+KIOUYIPS9ecIgvnzz4rd8DCggIw
1A8rT+0N9+Za9sz8tWoWcnEG2d1z/D1uDc43SyKe2pcP9XOyBwRpzaZ3ZYVEZ8XOaTC+Gg4vo/Dr
T5hZoRbdR0VFzyI3tYvw3KF7QNhLNprL9cFk9mf+XKwxBSwRjMhhATGB6WxIUyOzd73jLQBEvV/l
SO009khbDes9TO+xrs34NKwJu7E+wDQw7wUajnd+/rx7HqiKslzBgMBDbQdPInglXb4l7OUUPwem
H23gO9drj/kNnboSOjOvPBOkmZpCKEi7bH/DERWjQTf1S/Gk7PkNf5Qw1B4MDOkOMzTTNbKApcOK
egPsiUr7nXiAsa63V9GmofBSNUXjhWeX+8hRtz6GhL/zJ18fztljaEhO+BI/hZfIXssj3dJoNHhh
phrKpRzA8rOAeEDXZl8XJR5OPbsHtTY6cSTOaBOkzuoITbS0hzV2fVsFWV5iwsw/ZfaqL7XMOuBR
R8kF2EZAgdFPeb0DXVMlWcPgI0ozCczolD6oLuvwmC60pZ0KHAbS/A8u7LXM+VuG2kTOSJBZucoF
dIW0w0u6E9FJn4JBFOGfrh6Vbaaz/z1peC14dtwgCA+1IaiQ7j4np86gFbYXaccjQ6s6ion2J0t7
5B67vadLxt9v6Y3oE4lo2HAV+TKASOeNKGhVphQkGHvrPbDb4iJTcbxVqugAGte0+obRQNIbZgOU
fQgH5/FnmHYj6EVGpCIxaQ41aeZN6wyAjpDnX13XDZtxJWumP8wUR+Arhyygj9NDulc/A4tiyHmL
P+qoNuzZd3ZlrN6N+Jom9f+tb3ZxuLwc+Z6DzNwMUN3J8TIGBqUAE/bBoSFbdTW7vbbKmcYyLEc7
BFEGVPDufrCPsY8y0ugACWtoYBPl9GTbOmvFpBvR5dU65+OF87ST5GbAOjFNqDZRMsOMCl28ZLvI
OCnnGrSSfyvpsk1NAoMJ7bxAiz9s0jy+qRNxingtzOFhSxZzeB+M9K0mFSrcZU3s8aN6uqN3M9u5
8RE0H48X5j7YFq/gTbX//pLlEeNLACAFmR0QU7Sgcm2W4q7QyqJKgD7eMI2tnlnQIPMvjURkQwSH
S2fHHysOxrKNCCKRNcHqKUco8JzXIhutjwd1wOj56Ri4g9U5GDGhc6+5K36AaHnNFFFX6SqqmEmb
3RuQ2XrQYEhrLPjUG8CObW5X7aYD2pkHeHcr+7lQYCpOk6knCUo2QIOuF6cggGrZtMx1gQNBQAMC
oIn8YMBkjMp1u+2kvyGwXKv4LgNmiEU6Cs8bInW8LrNj9KSK96qhR/LJiY7q/l7+5B20+21ZJMDQ
g1cbOu4UE67o8RLZ/SMWgCRU42jELF6vdsx8JaiKDtpzRAW4M3zKS6Hew5eJbWWfu9WjvCl3mrPG
BLKkBpgJnumQVDB9VqQtdNV+HSB4OmZuD/W1hEtO4q/CLWGpUJRr4NhEpHxitmYLyPDbCECw5Kz6
6wv3ZvY5MyWTMSXIZ2V8TlOb0ka5AOu5k8GFwl+K3KitwUTH5aZ0w2P8pGOW2IrO3ZAOim4U4FGC
B0+tOPPYo0Dx5RSz5nX5QX1VXErHXOveSQsJXggUkYxpy3OE2asWGslWZN/Q9yvZMw0oo2os2xKy
wVb+nT5WbnISdkCjqVi2VuiTLpSkeGCfVsTSn53danATycCUQPGQA51dM4y8Quq3gFhmJ4P1hnOV
3bTTTOarNkZMFCDsbrXuvFwpoDoUUQpCJkAO5NnTFHB9OChdXtAqjtVuw0N+yB9wthukpeDKxmiv
ajfK/cpCaax7vVAqFZzWHMsjJzR3MbygSbgE4wr1ApEWCnQv2Q6p7T361AzMP/r8W9oy8EcC6re0
mRmJm6EGCVKJOsq4SU0Qej1SviPl0G2rTexoDyD7MjuzQZucYFd3oVGsZpbpTVmsl7Yz0AHxaPGa
xf5ylOehmDYFEr2gfaf5Htkp99XGB87RgdhtNBDuJXJWj3d5iRCWIMuLA0b1F3O48WG/cjBdgiJD
B2Omj2cJfPNncJrkWzkC3i91sieUSbeZPRqx4wG6vWY/liApih2HG4mmU6SbgRW6Fp4VbMomcYop
ecc8RF/B4MT2eCqfRUu+yOSt+Eaiy8xNoNtt9CWtFYZ+KoKzTUcJEosHCwWm/84rogmb1JkoQLXb
LWUKGM9w2UksYsARkCOs421GIzOjB/XpvyPwsPBfktWZ6ZpibfJ9Klk6pofk2FiAH5qnzBowlwht
FfRS1e/dviqJtBaR3ThwBKQ80MNoWweIZXbgScp0NY9Zzpjgh7HhKIFnb4LZIrm5ms+ixmi2vXB3
VDSuAO0HJgD6Jb9UKw5lOckDrtDF/bj178ZDCBePcXwnhbR2LShZmkZMkfgnbe7MKjnGNQUMW+iJ
G6DroXADK9wj1rR8e7Ilu1qNr284dJAIlmL0PaEki0b06/WpzKT0mC1Jr85kjIcE3cqflTla3lPw
ylirRP/05+bbqYJKAYvEYApgz67F+U2U8H3SFpiWY3Jo/EQMHz6wJ8mjwbtbrHHELPPSEvDtQA7i
cQUohJ/Lw8TqOsPIGuioJWxAcWuKOqZJ7ZgHsD71L+hr0Pl7jEjbF7ZnxhWJ39PveFWHbpzq749Y
4KwqeUhbGXZx8JF7DE0WoLJNho4nMGqIvF4emfsBdCKNsfIi3NBd6ldgQiar0gT17KFFC06ZxBPk
Kqi2bfoUbWav/Ak+5ok7lEb0xDoYfUCbWtCviC63rCTlbhVrt/YRM28v8PKMi1qcQGNxLmd5MZDK
vNl/pzomQMkORRp4qDJnj6x19t/r7ePKJtBnb6Zxvzfhh3b41wUeBaXItQnyIxfTfmzuLkRLzXBS
Y1KhXo/MZIYk6BNveXfRk/zEkn7DH1pdMx4EOzXSVV24cQHg6SFNDbg9QPHzRsNUzup0SEeUu+/q
xxqzTzA4yi1PDIrBJ/FQrwblN97kK3kzI41XM1P7HPKYjXoeTXYfboXcSJ4KtFZxTmRH2/gk6Wv4
WeGGw4VaGIZsgAYPjBtzGOs0Rp0ktECegfxLBHMLB74rOFrmB2cga2a1Z98UtgpoRZDgUUm0jRx4
+ma6wQBdZ9iNZmZjEKt54d3ykqHz62+duBE445v+fZ0yuxhFOilyWuLr5HMVmNyOB+Sl0zGEPbdG
Kzt4Jmt8/y3ylpdwJZLaiF9qKEq5XNQ9RCqX59CcHPDZvvJ6cHQ5nbb4eyQNiOiGloCq/9+iV1c7
u4HSpFV1yUN0+63cT8/d8R1umI05MNtTag96vMZzdiOgxfZiShll5kKP36KpjqOYQzHGWn0juAdE
PApI8j2apXlE3/1Tb/gXDnkaB8MEMfJnJUH/0wE+u/Bon0TZH48ayu9za6tonh9UcosEvZkAQAIy
IfMH5+B2PKDjkvXcE85SjiHRDgyp7bYD0DjXXwJTAEerSoYdZ4Jh+KAafU42zfOIQ+keJ9sj58Lw
9oG5YqCWZVuAvelEHpWjXblIrVxrRhz5ISA3+N74EWmkyaje0T+B4OurtWNwcTqBK50AEzDbjXz4
71lQCAfGHXSxtBsU/uO1cCGOmCqVgHNHD9QrAyaz90E2pMrC058R4fS3Ji6T+ZCG7l+QiVNaGJTo
r6UpspwFkd+hFlThtmOIZUkU0r085zblTZE/c1tR0IMGViXGnfSt9Dlu1rr4b3iOsoIxN9RzBNJu
To0gdkPG+x2GrFfPKdIdAaKyaOvdjWgOMldWS/dupogq0AAgHQShFThaZq5jmMR+G1YeOhd0Ue8u
vQhKXjJiQNtjuGscwUqRUMruNFDrozB60hzNbjP0uckEM3xrAID+/pxbZuD358wbZuTci7OK0VI9
c1VbRjXFN+O9t0FuIdgJ2/CyCgS54fZcCZy5ln4/lkUeYf0h2H/BF4des3OzUSBqePTAilHYnytL
XNRpJPjO/3Zcntn1qU89oYshsdcbDLQkYErYRtYJnboolPB2bPwt75ZRv5I3e1yDtu/VtIS8xmhc
wZ06XSMxau7ZUdTZtxzsr5jOaBxwxAHSOtC1/8G0X33A7EJlQZXLdf7zAfW+5i3omGx9+NsnPKqe
QlhMoAZz139dNZxJDcaKmguERXMKjjBq806J4VGNOmdUTyid3L3jJqN5HwFRAGt62qJn49RisN1a
LXJpQWA0AKxCmAt0FWzWzF5xGrpWe6WpoMT8K2XuDM2Plwj9+aEJrjwLtAkkg6V86DHl7Pzfp49A
OihV0bqCtD/+zFIsosoEEt+3lV7j+QL50AH0PBCL0qO/73ThUcBdRtNuer+JV5v9lpEaal/II6EL
Co1YtGXn2nj6vTwwQl5XOr8HdRlYhVUn1p/y59yJrTXbdVsYRZGAhg6t2HNA0yB4rRg22GcG+dBp
o+nUU0idyUQ9abNqmhYxAl3aL2kzNQ4SxZ9kDUsrTXnrbxkSHBMjDIl8fBF3WbRybZdlxpm4mRKh
46XkOBR1EfNWRgGEAqZZKAlafpAx0v++LMvy1EyWfH1qMhcBqNhCVr9tzfdhF9voC3im2HHGGo6r
2aDFmzMTN9NQTmzBYUWX1jy35vim7DqQOQF2JoLYw780dvVwXr2Ti0rqTOYsuYrsk9pzOWSq53QT
GLQWNuqBi+E8Qgq6ggYUnYMN/4q1MnvNeVpYfCpbBMUxrX9h8MfMAvfoJKvHCrK5D+0zfrO8PY+i
Y2sNSF9vc2f1OBfR5EzeTFOlsGXjgh6nuGcALOrhqlAetBL87ch5UXrMRk/2qp7Zf+vRwm2ZyZ2p
bNOPWsqUkAvOMUuNyPudZLP/H/0Ht9dHnXd0SWFCw0x/EoxXCjitg4Xb8nb7le7BCgI0WwqCo8rs
3kLnLdi2O3RJ/b28pXPys75/cmc6pGWCEIkRWlUo94RMJ0B6bvVemRxAQ1lCHs5rfenCTZuDWgAn
g7IK6jM7yW4ChjULYcupd6a5tXnknFE/3j17mBpA+2qUA+/sw4cvmYwvYEAgvmUHuxDsm9r9w2ou
lZqBK18R68eoZYonArJImg/AZPKIy+NMrEBDjkbXcDPBLxWJdEYrd96jBFi6LIhqplPLrhmoW7cX
3S3oEwMzABKBM80KRJSA6pGtUM7u1E1xgleom/IRRQp2xVu5ucZfkuj/f4XAIYuZGOkASaXZiTqc
b5JpK6tZemR0H+ESAVhPCd9+kIK/ZMRqKtaeIsP+fQyYt4kQw1YA7pAd1QWz54TyR0AOPcn/D2nX
1Vu3zmx/kQD18qq6i3dzt1+E2E7Ue9evv4u5OCfatLCJLwcBkiAGMiI5HJIza9YC44O2FRlX7HXr
uCAoiEnozqbTt9DVyqpuxCpOOzGze8kq8YCzBA8efD944NVQzJBzYN4JCdu5gdZim9mb9b0QROYA
0GsAMEU0itEcR10ehUJSoIlXPTQ/9PsgA/A9QoZj+tRcNG//kGZTeq+d4JEHVq38jFyjZyzD2qkH
tU1ooxOnIpqi10tdigHykl3UWBny8255QmOvqxz4rxYVqBL0SaLxF2f6lUXKuTRx6owmh8Xfr35Q
jA5nA1jQFjRsNav68L0pjKgJL4ZHveyyclRBvBBChd1TL6HdObHNpSAbf5g87YsRGVf2J9iyBGB5
kcnGjFIn3Jw1KV9DGRInHMYDcZXMhC+PaLFTD/Mbw9hKUMRTFfBhmEIZj4Z3jJFalQE4j/FYMk68
M4MuEIyFEOT5EZuxh63LsEfCOhX2ruxRx03iy/ksiRkgOwBGX2SPMIu76FFAesruDLN1pAs5eEqz
uIt+KY8M6yTE37JOHTpjMFTqnMN6ZxXkAXH86F0exXfd5h+Kr9oKfzIMrpziyIiC8QZ8UwBc0KoM
IidWMycWUOE+APg97FRPcU7nE+oB5QaCal5q7tAK3CEV8ReNjETyeGGb2iBzXWtia8B2celN1AMs
/5R4vfOr00xWSXRtVZemqFWFyL2YDmHZgDk9vwtP7YY7cBdW0XctzGFAELHlkWFEyy9lpdVaEWDn
iliZwWTTglYGtXwwvWzrzVvoFq/GQXwM76d9jMtM8pFMDOf9zmP2e0b/fAAVBeps7kaDJx8ATOx0
UYFN0r0RIk/8F8BXZu2ELqDvwKcKO1Diuhq0hUJvPBnmMwj7HYZrkdHSvowEs4aSAkgEkGa7jrhJ
HVVzxNcAr+DygriLjFp3DBF4A8JlIG8iuwOZIO+x1nrtpQgawT+GqU2UcxC/akYYRvfLvOVxuPOA
TREOK2zgqPwLdQsy7X8M0gwsfdDEEJeHwfdg11Tmz9wUse4zcJSTzSPfAeYmxtyuheClRRJHFpcK
ZayyThFgMb7jre6n/5juuXfQ7BwlVr3yOyiLGhy1S1MV/ZdKS2bTDbdA/e5yO/MMYKEwuASt1ZDS
2Igv8v3tEf5+zn/3HnRMgQ8PtVK6lK+gTtiqGlzZeFB32l56ARuE1Zhn9CBibnm3tF7gylaK+zi/
4W3hjVUmXL0xwHWR3kC+FCgd6pgLjTHlOx0DVz0kAaz4KwSu+hidOTt10H26ZcE4V8/wpUFqUbtY
B+89KiOkDRNp2cF8eRPN5mHaFGwVRfLx36Z3MTjqOtRUuLLWPmwVDu87KvriEpNHIRq0my+Er4kU
f87++bO8D5wWL/UEdWn+fy8FArCKWyEAVxDRANaQ2qmjHwrQwJlxO/V8L/s1u+3+Y8b9VHOAK38I
zqUnB7hW3Hat7x15sKooZEnB/AkEBZ22yrXZFxKpBmK0AKWNkx0Gb4RDK2YOATZ07vPIeWPPsgg/
vgNjiGGwqqAIBL7eb5gvqUrGps/xFNBEa9xXO+GesyJH3YLEc750236XQdBgfBO+WKJXa5sYKFLd
AK8mz6MERm5Zi3gx1gWhP5nIBXx0Y2jNBZsU21huLX8jPwCStAtlXKc65iua+BHlZwBDG+BXAaAU
8035mYz3VTTNAl7Rtgb6SvvUeJHmmKLklAff0RGWCTEy8zq8co8CEhoZUdDYIjdJP7p0dWx1P4VZ
6QHkfamrvUqG7T807mxNW9zc3GayGV61ctxBwQGshRAGJfryVJwsZoFPDA4XUt5r7gkvDzqKcfLm
przx71DKtXmb3+OFxwiUq96MGyvwZGCVA/yIihrTjKp+1o4k/zO/AucufcTI5B2jXfuibttLea8G
pvCTCZtZuTiivQmYSU1USCcKdbpD/XfQplJDFvFgHAew6r8km3ITHepd+iRYDVS9tsHZd/yfRrdJ
PpjB+RtoAVtpaZ6KHFITNrxBzPducUTvDbgZ8w8cggAyNpuwYF2svodLCXoguNbhBU3Yx6iL1TQI
85j1UoNnNId7uYjfG1yupKO4M1zc8wqvkXAoxcAJ77QtUjKNhcQMK4D8Lrxe7yZ8BmBKBmCqPHLg
1KSrPa+3XIL/nEf3amUhh+BKXo9PAVfRpgMkKwSZe+LlCNgcVDSULQ8uWPnwFz4HnD1wsoSODN9C
C4XL0+wP/Kg3VvBcf6qOgO6Kk+qh7PJTc/JNDB5uYTcx6JpXzuNro9SSR4oBSmxitP2c0CSomfOm
votwYjUuWHmP04axob+Hrit7NFljV4pEKBD2nsutDmn37MKZAhKcdy8GCobtQThcblv8vqWuDVJB
esoK6JWmMKg9SC8tWiZAfPyYs2VCvl8er+1QF5uRn9u4m2An3taAAd/16JdwQbrwCC9yiu3kolql
O/nv158fuazM4sor5do+FbECNfDlhizk4PjIysvH1o3fMgcRaz9CzopcNzR4Mb+Ntsdf41k8iRBO
iz58LDEr57qSH7v+Fup8Kvg8lvwW3xI8dw4yy+DgRkcUtNNAuhp/NK/lM+fFx4fwMFixx+L+WLkQ
XFunzgxDmRQlISsx7VTH9/TUNIA0EtBNSdri9c/kjbvoG2ZmijgSFUbQLorLAN79SEgaVDTjsnHi
xBZhRH3P7RY0G6f6RTiWTrYtvirc61nl2e/BGmy2uGcJOKdQpKSveZMhVpySGeSyOb5q0FHKnH2L
S7VszaCpJPQTvgsuhCeEU3MqzHqXM9KgaxO9+ALUEK/vP8ZQSWMy4wu4DUDmlXPInPYDXQ1eCsr1
4tN/bM7DS/3ObKRZOTdgF0VpCchkJGGpgK1oclfnHBYYtdl3aKRBa+gdOpvB9qEC/+omSyzmyfj9
HkIm+49JKkxKwTwPiY+h8la/FTZBZ6vnvgXSXrC4NxWUA/FOPHJnfsPk8yXeSrsVqGzwi7SkokP3
epJFpZxCqfWRffDGO/EJOMLYBnvMBseRh+QyiAgeam/YP//PURPj/WOV2sGz3o9THHANulLz0Oz3
8S/0/6JZxBS+bhtaySuQmf1jidqtea42SSRjfBlgucf2NUcOm3MKNN1BJLb1mDyjJA7emk9qJWvd
LzWhhz3Iyx0VPM8q57WHIsDWf+DdH82GqWSycjBcDZCKC7I6Rn2vwaD0CaaA7DDzljiY3WvzGMxM
cb2Vmjd4D/H8Qp8CrpHfCvrAH6ISXWHhptRuXxtPfMP14aCfFKCsGCu35pkaeiRxUSVYBbqWBV2z
ypizoAXrYHAvPfQ2QOXtXfwKtd17WXY6qAe2P0CtxLpCsOxSHhPlqpQECewKn4kTPud2BM1lEaTe
GiBtlniU35F05T3SJv83IwaaHQwghJXOoN64oSp2+pRqOGN35Z3w1UAaEyGIfwK8LPh5xx3mHykY
oCUW18faJQ04RywrugdRZ6FRtnlcDTxIruFCp9ENrQpwuiN/hpTSZ+Ua227DlLBdqdPCjYCfQ4M2
9K1B3noddbhU6eWhgsZp90PvnKp3xh14MyUv3UWgLEctCwQ44NaW3hgzvBbal3aptRXyOhbUmtjd
DZ524u5xvB2KzmoPrdNa7RtLAHTlDY+BEj4RQLWBy6Rx2lItDBrfRa1lfE6yabyED8J9dkiIRN9o
DeAL5VDG4veFzWsmY6wrV2HCxo9mDHDKoBuVmmM+DpuhrmC60cDew+/8HDC22ZnO4CXb6A/pQSrN
7MR8ZqzdG0BKBlA60upom6DikVTkVaLMmOIWVJ3II5v+Q7B9Cw8GW4SGxFI61i5MydQFIR50I/Bn
jLAESgUJv6PykfwsDtMJXOmTK7vKOXH59+AtZKOoVh3pzyi/res0SEVHRknapJDlhKiEdsw3b0++
VezZa7kakxbmqFeG0M9tCkVCTCq6owRIuVnRATJKlnRPVKa1u/SQ/QXlPtGfRxYXJXC0OyJLcb1J
xXoEpliMW5T0QVENYeSNYo72uB8EEJPiFa+8d9APAcHyZTwzfHftPrQ0Tb02ytFIc4hatLiVKJ+i
kxfIQiVEevyE7jzjAql3LwCKzHdyZjBcOcARfYmEB5JfeLlT20YQw0EcBZiedrgy+AfBbUC0gJPu
jPK7spM36SX2bg/3N2CZcmTYROcU5GqB26AxeYYwJkIfwWb7SIrABXqWS9z8Aohc4v7pkBaS0clc
VEF26hE/uAvNYS+d2W0eZHPe+hDKz6oEEKwhxYcop9R6TvZpaGaqJba2Dr0aIDU3P6BXW5ncY/4k
bUMW89hKxLqaBmrVi7FOjKEg0+BCmBdEB6/NaPWb2DbuhfvWCU0NKWfr9tx/x83rgCcCXAC0A4jS
Qed97eWRXiaQ0Erharv87oDztj/HZwhpPMLHQf1lgo3f7b44+xLjufcXtgXsMYgYgZheV6jjaFBz
XoynrLWqGlLuyQZtBL8iCENmd/Um3+S6dRYfdJJtBQveZrq/bf13yZ9ebFIl+X2RQ58tFakzbQqC
KWzxvsrN0OJ36k7FVlcnCOgSQulkqxwG9xjv3s5QiQMP8QMEyO10r3iVm4NrEcziTJKgFWAu8Al/
vokO6SU/1LWkNihcnV45J9hJ4A4tLukLWuvA1xC/gL3WuSS8qZyrfWADbo+Ot9vTsnY3+c23SOTb
0EhPb8akLnMpM6BdBg4oeSeBHDkkbGs98ixgCjpLpoi7322baxmNK5vUvptSv69VHTY/AlAC340v
/Hk686+V/QYaFMAgEXHtcCfvMesbJpPoyuFyZZzaAYMhxYaR9yShQfpcCsefrMTjINg0QFZFMCNw
+OrMjNLqxiO8lv/MM7XbA7BY+GUCs9xmhnaaYha7JEHFt/m8qx7lE5TSbPWgIQMvMqvNqwF3aZsK
8u2EG+8kYb6lk+DOqKTj4vtxrwLxqdrCjj/zJ8OSPBlMEcnLA0Razb+g60DcWX4Ctff7vK0H1ccn
iAdJgIu1zv1sji5n/d56uZu9lp62k0AbcdvX1ucd4lQQvlQh002/+Mdenpqgx7yDvg2u1SCudmb/
KoEbRUNep9zHECnAyx+Eor71d0cMhLFQgoBpghi8jrdCng5xxI+/syuCXW0mhL4PzPr+M38uzZ+o
QDxOJojmrfRZZ9Yu1843aIKh6QCCTQYAStfG1b6uk2qGcYlwCxkmyran7Af0AizlgtO9Bq9RbxVv
NdS7iWj6ljH1awfc0jzl8kMVRZk6krGDguRzfE0OMbqGSyuASgKEi5IfRKQ+O33dNrsaVDUIQhBe
EAJmpHISWiQNIPBHIaQGx/qlR6ZSO+WgFS23yWYAzY+EErmSIMKhixpNNbEDjpDwSWaSlHwPNGA2
AJMsVBMkEGjSNdyuKUQgK1FKFRHRXl3+YYRwVQGPU20jAcR7eA2s7gM0aLfH//sguz7oru1S0VVo
okSfVKyuZj7qu/RuPjfOfOrdC7ik8G8dZDE6/LMGEnzzUXFw53hpPA5QR8WpnXYTPwsWkPY4A4u7
Avt0eGGSbpAvuPWFlF/qRVF3pUS+8BR64SP4+CDXp4PvCl+wLwEJBBfCTjfFe4iZhCCm61mn3u8q
FP0FSOngog8hE0LSd70z5GTqykEE8FE7ndQ3AO+92gbFhlkDDWW1+1IxUWLfFtYnLqHmL+jI8W5i
c26K+MSCD674q4zC3Z9vofw1DQKAIgV8C+rPSOsDwvHz3YA0gf+FMInYhNsv/lTNmhBvKluOnaBY
gXVffQLd7l2ofRWnCj4BheEMnUAiRNnV7UdtZx+KKX1NoEQpX3yOdA6hDg8+FMBahjfp/hN92G6x
Ta3BTmxWw/HvDXJjkQzKkeUZGyvh8VXiIbpHZ/M7yMmSnW9/5mbkiacCRcyXAfXqycWTl7WNVi4p
13NCOWkWNoXRk2XRvY8OPrgJH1BDni9ATr3N6CyNL0jZaHfayT9qZJFYrMzfgzeQARKI9lCv15Da
oFx0Foykq4YQVGHcndxOtjQlr+gHeoq59F3wMfEp2lNaZjnge4IVZvEyI5QaJHRR12Ql6fiqVIGc
LeuNL5mJ4PWQvAWpl2ipMwAniKZA/twOWd8PCtgkJXoexVqESqoEIXcTl4sEGWxI94po19mEKM04
jVZtEPYMpHHxi6eWc8yq2ShKjCtVg30lemJfbsry5+2BrOCjMJKFFerIi1u9TtsBViJCrDqhD6FI
7it/PDWybgl+3SMxX9sykYeslUf05bFAD99TCdcfQKZhgaLxS6SYiwxe2ybTq4qGnnGOPjmp3PBd
ZdZtwVi5tTNuOV7KSZVM6Ifex3jz0Gv752h8aaPnnplX/J76IqMi0lMG+hdRF6RGlYWZUHQJ3kld
8jXz+lcmTg4om02pCe56+bPHizLqgFHqpGgniwB7ZyBNz6sGegRqGIP37qvUhUOE7ji5zRmKpIyP
06m8XK6pbRT4mPJhNqtoP+seaNEMBbVrHgrYLLDjuh8DrYqIoEF8kvJj0WgbPyBTkeuTWeboJeWK
rZznDCjDavTBrfUfM5Qjj7IwACoFM3H/0panbsblWXb1VLcmtDLOlhY3zu29wxoY5blTK/hV2MMi
n81Wq0PnSp8Eq2jHiuGzLEOUzwahWspCQ2ZQe0qUIwDtZhmz4F2r84eqEZ51AskmUh4ra0kZCQ1Q
8j4YtZvkZYiPwRTbjf9jjjwFFexGZZFIr+5FdPHokC0ArxVNSpSWXaf6BCcfKa5e6d7QQGX+MHWC
+xcLpaNsgzYw8Bpr1EIl7STORQI7SjNZs7wNZ8HpuMS5bWU1kC2sUKuU6XKtxejjACV6eZc3U+oG
LfemtcDjiWJ3KYKYlZ9iWaROoULyxX4sc0AOOt8turdKAQaex4WnC3ZinGxvj281aizGR9360DMd
q10Fa3215YSnuN4pQ3iZ68EuoPIq6ZF32x5rdJRD5tncx1ENe2kzupkmnUu1MWU9daI2Po6FmDJ2
2bo3/usldFTUWzHVtAhe0gtAcI6PdfOr0r5G7v72sNZP3D/zSBOXAEMZxWUOO60hvjcJSFPqOOf2
UAO/E7MMTRvjqDo52FctvswAqRD7X1xbskgNWKMVrw+oJkKsEshoa84VdbsEerZLISOgsfIZq8uI
ZjnsOyCDwdF0bcgQ1Uw0JixjWB6yyh2Ti1Aib1u/hP7m9syuOujCEnUCDJxm5PMIS4b43PKYRzdH
FiGvzS7RTdBU/I2/kJ5SwnGCdk4qqsjckLZRT9axgqVIsDMIG7azeFDTgVF5Xl2shSkqtMR1UvIl
SAEsYBcedHF4i5XJygd1WysGY1SrZ83CFBVTmpjLIRSGSZQD1HEMFU3z3YesM9XIvpchcUFa2KGi
SSxDXvd381AOiqjZzvFSEcPSzuEbVfrYQi6nPc+6pbT2bSdhTSUVVRItHLuixlRWkmy2olGYaQ0q
XOi1DLnCCikrOGIySjQfkzZr8tdr56+yooQwJ6wp8fgzRc2IF4OTPgbbNote/TxDL3nT/Yqhl5QY
6KHSoSMSN3Zc+TZEeV9kpGJuj57Yox+oi++hyWF6TsvLoUPLVo4UkgBctS6DiitUHaVwOdVODQfs
VX8x4yAcVEAHCJivLFEexRWpIo15DZs8epwhnO3IxWTPJai0RZmRqF/Bv8j80hjlVmnPFcAuocMl
q/ZSv+dVS47uhswutCfQ06Qo8EesW8xKwvbaJrXIeKe1kLgnDWLCLo9OWYuJLO02fkgkU+1suTgE
/CaJHdSu/PYw6Rth2IXtvRY5tbqPAlYeYG0HL6aALtFw3CSFUorPaZTgfUiaL1VMvHL0GdVAEk1p
V0IKCHwe0GgEQwsV/oQyKKSogJlY67xRzd8Efb7c9ta1o2Npggp7RiAhAQ+8sCXHjdnI+waH/8yd
heTZ53/8N1OUk6pGq2utgI1RN4IZZpeGq9xS2ytcbjUFY+bWF+jPzFE+2jahn6UQ+LYQiCweHAQc
EJoy4zm0boRI9EB8GS0F1ICS0dCjhsOuSxp0S8ahlQX+vpRyxhKtnbkqKIL+MUONpY7Swq9mUg/M
D2P9qHLNa5Mfi7R1VQguhyD3YZxPq9enpUVqt82SnPNxC4tdPlphsTF+YnDScSrNXcRZ82R1fe7+
hXOgIwMIzP9vzr6O4i3uoW1Heh/5AAA39Oxy2uCk7dEQHluJRYa/uq8WxsjPF/mQMg3yAIlNPIpK
yRmHCN7IWeD/t/zS7QPBFHpHFp4L41LVSJE8d+CwZ72X1ud48Q3U3g7yOR2NGgNWVdPw30f5Pkxw
IDsyhxOsdPyhNnX51Ghvt+eZaZfa8KWmhdrQwG49JyaUBPn+UoBCTnRLqHxxaWaWKgq9si3gZnDb
9Op2WYyY2i551nNxPsFy2TkpDw0AdfR61otmfWmJbhIuTtAlJ3eixdJyw8wXXEBKijNvNy3UfKS2
e709kBWwIE4jyEX8Y4S62A9G3WrGCNSAYJwgE9yKL4bh1dxdJh/7CNI2L4boNe1RLz5bFi3HajBY
mKau+lyVyFyPdI8lAa7RKbw5R49cCBhbzVsqpAA5TWFEg7X7DFIHwIEDHql9g0goZR7zwUwgEuXj
1B9aw9Qi1y8ByJAgTNxu9MJhTO9atnlhkT5de11MmymHxV7zWtFRi/OUzKbfQ+8vbE0Jr42mNPmU
hQNf9U8w/ALcTlp36ceGJBioxyswa/DPeVQ7EQ/kS9BvGKNb9dCFGWoDjq2RDGqB2rPOfbadWWl3
COGm7lcWB/5t8HvX2gOo7vjYEcP3oBpNpdAYpyMx8e1esfgEaieOUpimcUjK31Vm86HiJvL9JI/n
umMcXetTakCjVQax+7eEV1zrkFAbUdMruLtmvCT+IQ+2t+dzfTr/NUHTUgddXhVdBxNVjpq5VtpD
+je5QaiZ/DMKuk0+E3zIBZNRKOhQrJPCDqZ9yGS0WPV6KByAZQbk6LpM7Ww+ENKI02ElTcI3/N0T
an1Ta6UT+/MhVyRvUC85RHTwligYB+JqUFmYps5DiMpmc9TjJZQKz+UYmkbam0PUbTv/TRrem2pm
7IHVkLKwR9xmEaSrUFDioScTasyeNI+eOPBOWYhmZvSnoFI9UpeIUsG+7SqsYVI7Lxv7UeKJWdHg
njn/o0+r0GylyS2kd6HPnEEsGUmF1ccpZGFAS4saE6rK1KJ2oZwZ7YyZjUToAovjkzCXh0goPV0H
lEt4igR0yQ/Gz2RCrdKHpLJpcC/oxzX1BuLU6uDenoHVzQKBBR7gAwjk0A1U8hhNXazo6CCvRi8V
u/sxZJXUSOz4Flv+NQGC2uu17Us88ecQJgAvGZQjnoNx4umyK41/E8QWhuiTvlO0zBiBwfVV34p8
iBi1oVkm8yYPWWnn1TC2MEWd96KeFhFPVrFvN7160YeXVmAds+vP6oURylVytZ35qcV4tCxAflQy
BwCPEnQD+K0V506rOSJJKDSsah3TMLX7cx+k/qFAWpJ5SAD6gTmjyV3e9IA/1aM5qRupOlba35wM
i9FSIUDvi0SPORjNRVvjZNMPPK3pGVeX1XX7rfaInChQ8pQRKU+zUSfrlif6ZozAyjCpjiZI1u1d
teryCzNUXKlEddJjFWagDGF25UddgHWPMDTEru+PDGOrZ/fCGHV2Q+tdK+oJxqopN6f0WIIAbgp+
NMXMiJYsQySaLoK0Ggg1Xp0wFOXnePBAqmdqKPRFjEIpa43IWbEwo5SI/0kMR+DR9JMF2UPIT25W
NQ+312jdDBg7wQ6O+iiNaAV9cpihKRrslhJUC6QJlYGHURT+yuH+WKECRZ6UdYCyBBgAW2UjGOHj
VEVenBuMxMPqQQZmw38GQ4WKLtLSoNMNxFhkUubQk/3cUaJNiwd6FdgzKx/AmjsqQOi1P8hdAXNB
cQxFMPH1UNxlIVtYY6L2KtJfoaGOmLoMuV67BvIDSLw5+xGlOrgG+QTpqSobJEdK5+7xtm+sv4lx
VKGpD3qEYBS59kG548J2GHyQfbSOAlG8zmlDQJyKY1nsjNaG+nQHLEEwssZMJu7bWfnH7m+00cL3
82Cupj7BmGcBzcxAKvgj6wKyeqtcmKBOyann2jQVYAJ6xjaHUZTaRkWgFWMrGRNrAtoXyuoBS8CK
NTJqI2g5tJzSHi6jcNp2LLvnuU6926u26pWLkVGbQFGjruEbLJpRHOosB7jmUYN33jayelNdGKFc
H2wWOjdNGAeS+qbMbRtEwVqUzAYLpo5QQd/N3Oa2SdbUURshHfgs70SYzH0fOfV0B9mX99smVkP7
YlTUgaVKPqqwOmJuBZRvXh9yv/A69RBBtuNvDElgGRclRUJz5fXGitVw8GWJA8eLNpyFLA4sMUdv
4wiZCF1+uW1r9RQGjcw/tqilqqsmbVUD/pApe2QNRqG2pdaW0NUBOp3bpta94o8paomaFCiYvIQp
QerupGCyYvl+zMC/wHfBR1+nWzSzO0Ppi4zpXHf5P3apdZP5BLKwCaZTRIzvwM+nBk/BODAKPKuR
eDGR1A1DQgOSL5HR6bLdpvelHAG0Bk1HxS1rwwlC9/Zkrjvjn0GRz1kEwbnrO0PIMKg0cHoUyPrS
k5p3WWUhR1l2qCAvpEOvVzyGJQJoM5KnXxWhKJc8dEXMirokqn4P7P+MCQSg12PKdS7zIx22jPAp
Grbg4pQSUBZ21jxAOC95mI1fI/9YyC0jdqzwRSAz+e/aodv22vDIqak6ZzAcNaDejH81vhG4+sib
LS4kVcJ5WfnQ95Np9BBlidDP1vuu2ENQUYKkQq/dj3J1njKeVfG+7VIg073+rLzV5KZPscZt/NT2
e0W/tEW4i9NnVX1PapWxTda3J2jDBOjMQXyWijqSMJXQ8sWZV6c8eBOtvkD3utRAIGo75j8mYK+M
kBERVp1LQwObJiCBg6fG9QDHxBfFqEbQRuLS1EKnad8a6WelMt6865nnhR3yHYvNwnVTHDc+hqZV
2zLfZhEYqz7TepP1l0nwBBFn7VfdPVXpZZJ9+/ZGXV3EhW0qLsh6JbYqOdOlapOqgKJDZQc1/U53
u8Dmu+E/TikVF6DxJMRCC3NB9rOKjnJpVZCCVhiDWj1tF4OiokJjxGpaSrDSJ/NWUbovoRMZt/Xb
voFC7vWapXxslHkEE1GFDjbENQ45Xu6cVu7t9Vk9HUBdAMpqHpIeIuWDutGLbZwFKH2MxYGTpYOa
8c9qrd3fNrN+W17YoXywDcuk8yXEGGl4QXFQkJwYYlsCeAgDh69tDupKvhl2PGNXr/v+wi7lf+LE
NU03w24NkFrdVzt/lkw8Hm0/hxBhApJY40eTh59lDCamCl0TXXOnaYBb3x7/6nIuPoPyS8mfc2lo
SSxLu10pl/sGMLlsRB8PNzNMrV5pFqYo58wMpRzw+oJUQfalwHHqGI+70m2GF7A1bv7TsGjC9aRJ
/Fwib8qgdoMwsmDLmCxeZlw9V4MIJLJUKBaj+0+nFlGWRzXWBjhpNXly8xPYp7LI7Ii3lfap5hvG
7l49CRbWqLUyOi1ptRFrxQ/vYv2k9nvReB78ECjffV66U9sx9iDLILViSeNzclGQ4eWxGUAaijsI
tWjWxTGTHEV1JFY6aDV+/Rkh3aSjhCGwxiK6JFBRMCdkGua4fbztGevgm4UN6lLhNwBQ5SMGxaf8
xYgG9AymRW8WmQjmh3Q8VkN84tvms5YGYMDl+anx5y1HKlp1dIpqIbTqOo2dIpV8K+9R7IJId2bG
hs8xjoz1CPivc9G9QT4IW5WwwofG/LzjUMRIS/kYVFBUuj0jLDvUBQOkLnEZa3Ar5BQ3kl84ldaY
0INgmFnfKxrJkqL6CvZE6uBQ5QKwNQxHU596dTabzO5aUF6AaW288CpTxHz11goCAFA+gAgAlJHX
9oJBG/1Ehi+liZVqk1l0dxlqvGP4OIJHLt8YwCBz6BbJWZ13q068MEx+vrjVBJHBpQXpNJu0yuPG
wRtYHTCrQXthgTob0zBTcLBjKkdw1eWzW6q+nWibQmZRzqyG7N89pphAHY/e66FocWyMxQDXyMN7
pXIiACp43JFkJ+pZB9GqFy5MUbPmj2LP5zkxVV3QmWGqDW9mQcyIaCwr1MxlQQiKAPLm5KI7A4X/
CGjOnNXrtRo2AV4GUSlI4L/hfMMBWDB07QBQISB1Ht1NsVWAtVlqTkbqxAloUiXGObTCSiSDiRTt
bEThBGS71OYq0z7JEg0m29xMDsr9dFYfm6N49l3w3b6CPAdXjG3wC1eM27FjbVMv7NLnrFgneSz8
TonMWx180QDGxmcx2HeCPcWX27ZWmyWXxqjIDR6vpMe1jLRwGiYU7AOoAYG80FTP2S7zyr0xm9Dp
TZ8qN7ATyBf74FW5/Qlr+2H5BeL1fkBJU4pUGe4zj24X76cJOZJHvbZV4cdtQ6tlrKUlaueBpzEX
hwCWxHiPkNxNnS3xe0UBckTa1KpbgcWlYiUvvgu04lxcWqU2oa73gdhzmOHGLA4zLp0PfGyOgYlU
fPjSPvn3+5Y0tEf2D98JWLVWieVM1OYU5yTie5BcQSwxdP1H9Ry/NLbmRGConLwAC3qJbd2WrXqr
3Fc2946O4a0HclB4d2k1GxziIAwHnepGeqtd/sLtI9atfS20a2jgBLMPxNFlmnE3Vac5iTP0Amrj
0Y9Ga2IeW2sBSoPIFml/UAQIL117WJ1nbcpPODxy31QmYNgyz2c2Iqw+PpZWqHWu0QiN1mNYQZ8r
D451LT1A6lUOv6QOhf2Ucw3BqfinmfcGw1Um3mF4N9kndEZpaZ9a6dTnWj7TYD+VAAFtAo8H/ktJ
i3IjxjyQ2Mku7FtPLhOrxCuTi4ctgEZ/U95afgQ5ZRfntIxKJ+CR+AihuAwceJwBUsxyVuFx9YG5
NEO/EdqMk7IEXo0nea27TXM3D88qp6K7+bWJn/hio1Tbar6/PcVrV4SlVeqtwJUjUOWkSVauuF0y
a/sh/cUJ6UszcV+3LbE8ljp66p4v8lzH+LTprAhPU//Q+r/+kwn6WRB3aZdrAQYjJrMlRqLlS7M7
p7l92wxrqWi6xlk3QqUbyKTJLocXOa47nb6txVOvOIPwFQv7QrB5NdvetsuYQfqiH4RjL/AhzAbK
a426WS9cFPHlto312PpvXKFvw4oeN2VWYpWiAZDVvkK6g3vV9WFfK+JHrD80erS5bXE9Vv6xSMWY
yUjqVPZhsa4OPo+LNnhCWDetVRvANoKOEQzo3wBJeaM3aOIljtGFx8IYkB4x5KL7vD2S1bkTfosJ
Aeal0HPHAwE0pIRJQ6xUe+LMiT/46WSLnGRX6ilAte6/2aNmLgvmKYlJh31S3dfyyU/cZLqL9bfM
v4xqzbjBrTrfYnBUKNb4KE54QoYw9TPg99s6acwwYUDyVqPRwggVapOgH1DyhhF/qBw0fVt8ZOD9
rZ8A9GC4HWuxqHCrBnksJjxMFQD5G4CsOO38MY0PkrjnWkZtaXXuRELzpoFh5VtqXmubqUx9XJeg
Z69Mw04AeUjFoidfv/YurFDukMtiyQFFCYjt/5H2Zb2R40qzv0iARImi9KqlFu9uu73Mi9B2d2vf
d/36GzLuGatofkUcH8xDA2OgQiSTyWQyM+I6um0OywGvV8f8ugJLR+Lg4RYSZZ5+LFzlOt+puQOV
UZ9I1k+gA4TAcPMNnJV0vaEYTYotMLzf6oi7n1DT9/vlkVBw2tTe4NI9gzL9/Aw1ele/WCgI/wzJ
NwirD7ffwBkRcqNT3oaYhx50Vl4+uvTHdNnuQSf4Vr9H97qfVmC+qjX//G4UB8WbsXMWlRVkNtsa
uGDMtBSoeE+X3YH8Dn6DMgVvS+qOOPUbXklvwWmuM/8bJMKnc79a/CZOCQwjTe0Y+PTh2s4RiAdX
I8qpEyDPjvWjvwx+kJtgccK38wMXbtrNuLmDPTHbipqrcmICtjRkaaBsovit7BFIgvJxEdqMjqXo
ekAJNw6m5i0JLmnmpsngLLXkhrx+7JeI83MwH0f/BobQNgAp3jqJYe5mEfuj4yZja5Gj6n+XSMXl
SkXeVlYxK3RGG9Q1Dt6gQsSwiYYZqH31WwkML0sPAeRGZ+vRRN4wbnfnV0zIs7TZIh9x/wYvrHJb
6df86ezWLmO4HbMX/IM2WXZDW8gmvqpvnav+UK6KfffTSNzsXrma9+e/QuIVP+gYNx/RgSUPHgt2
U2vYK6O2Kw0XSkzfObc2U8t5pBK810O02k3dFE5g1q7a/+l74ztH8QaF8zlZU6xlCkBRk/dW89ve
q6N3mvpzWjuJVH9clLLcLh/naagyNTlbvawytM7M0Mt8pzIvHnqvb70IiTda7Vj3hA5QiY+TLRnn
Ykhfq5CGwDC7fo+Ew5T9QSm1ZMFke4FzJ6hML6GCCwybOOPyMubHfNlbqPWD/uRuMSWZGsl+54vR
6NzE/bAuXG75Su/HEH4qsAWT40IGd7YvJ0Vi9bJj+uPvG7OvLNh83GDxsiPKt8kFFG6rq+7S9jMn
vm53idPq7o959zPbDxejQ6HafH7bCWPhT1P98A0bfDQfBHjLxIiVtPNDxpAKlLiX1fy++lBKbHD3
g3eQ5+UZeoXqBkFoZZVPfXRk9mVXP0WZz3TJUGRAXMRDJ6Uu85VyqQLv2fTbmG7QuZmNXv+tMhrw
Mfw7JM6LmMOYRxOahV21fEevOSLTDG+tpayBV7w2FsMLIWiJ0Xd2eg7Mia5qmblSDaHENbdSFCMd
z6++eHd9InA7eFYjslgmrG/REmeOa5wupRsw42ooFScLqdeOTHKkUrG7+sTkdrS1PtfVK3ldXNTP
KWG44mUFZD7tLD+wtjJwwIY5oaBaTefXuDdytBajy97MmAKO8VjR30i/tO/9hH6qxrCmK3Wcqn+M
Lsp+oLnSAJcV2IccVALEh3xpUblaoZOs7jvrL8oKg6d+Vuc3SFdCbaueDC/Uozjwmqkmx4hU2btV
2ek1G8Lhms1zeET/G4gwu+667WK6CtwYk1fbevw+WDOUpVKbHhbWGn8itU6gt5HmSAgp1E/06UGt
WL5Pa/qgT4p9MEoCDkclvivtWJGsojgDASv5/4bCU8rMwcJQD4ApBcmFggr/aXHypHep/lJDDlG5
WsqfeDCzBxlptvgA+MTlUuvFHGkElWNr2nEBD4riBJnppt87sz9RuHBIYVkBWiVsgxrUZrR3g2EX
BX/ObwTxFOpgbFMhkbCy5pzutbC2jbSYAdInD+GyV8efC92niPTQlJHHO6V9a9Yytu+cbhtULlAw
VvXmZgJq0P6K66dYS0CBd6kMRz19SKks7yFcrg0a508yFlPwXANNUV5j/d1Ai9XC/P9xInmXMpVJ
GNgASar7oL8l9s2klk5fXsyR1yIdX5TuiIeWSvbuLfT+ur3yGIICBNRipwtYRXaWLR1osVgT7Jdp
cvM4uunH8KZh8y/W5t851TZw3MqBlpE1PQF/Tai9GrUzK7HDdMdIrybpjIrK19Fy/O/IuGUzm9G2
FAUjsxNyNJXEiaxDZb8qCMQ1dplG6AM2fGy88wspCoWQtVpFT0ERrX4IwW0CgxqkgUqx8tzNU+40
bbabi9Qdyx5cQMU+CpPDnLdoLlefz8OKltFadbhRRQgiJ75usYCGEeTtIBkftDhV2f1Ak9Sxqha3
PPtaxcvoeTjRltjCcTFDEDGqqBPgUvV+zFq/tX4mncxNik7ZLQhnmqyx7KUcABKWfyBhEafekIFW
AYwK5SUJTEkYpK3+kA+40N+DF11TW9UEOLg4W8ZqssExYqaRkwW/RstB0bKnB6AfeuxReNdCUQyN
wvbcOYH29o0JBaH2ig5uAD7rmSlGlVglGsgZ+Q0/68bLcye7lQvnc4PBLVqdU71JV56MNCLoj9mP
IfrnEoTqr6T/bcgopIQmYoFSEoUMhom61lPHYulpGdIRO73QkbmJQCv0NtFScvEQhXrIRv8HhD/B
0xGUu8pKHViX7VNU0F2BMvPvrMwnBHdYm9WiFL2CcbRV7EdISdVz55rD7/Mowv1rq0SDihyIEHnj
s/XOjuMEazNoT13qEjOBCeABFsTRbMgkpi40hA0Y54SRjFlImQLMHh4C806z0PlO39Cp6lF2jLpv
dOnBC9soLYdMCERxTg0h6IuKBdoqFkCqfcgaJ5moX6SSDbR+M797tyjr7t74XVCj0pK22EClfROg
HsFk+5TcJZkERuTetzD6KUw/TstsrIwW4VIcss7YtwNqK3VrV6XE6cHbXEy3qiZjRRPtpS0qt3Pt
NAjtsV9Ryavd/yXdBbEfzxugbP547wdll5ZogOi7CTkzG487lUVepwK8TtqP81jC4aw9tYa1chao
3MlcsCzvBgMcEiMsQdWsi9Ggrw24dM/DCIeE940P9wNuQw6m6spk1nrAUNzXUL1l3/WV8VcPyz1K
bvfnsQT7F9ylZLVxxILQhj61iyaJjRp1xGhasw63BCpL43CjxzLCunWdOSM/QeE2bjEbJfgPWvS7
NIdq6ZxGdkQIzBsAkDxTQRJOoKpzOozZnOM5DQBA09bL0by4aAaoSx+XBlqMgfIetbnTWoHkZUfg
j8BrS2xUg4HESeXJsOwgMvWw6dBTxuDB1cCZTOOeVZGTFFfdVUVltU0CwzjBW79n4yvmELUgKIpA
XdqwA9VA0paHLD8ubSoZ10fy9ct6bQbGnYFFZJpZGwFIQ8uFcaTE7cx92vqp/cTGHakLNPQcpmRP
l97pegsBqawMXLDVtkPlKU4QpNGxIviCeb7OUEFFrENaHM7bvqh86gSE8/D52lC8rOuXKrMfTKht
SWwnntqr1kYWgiUoqIqcSBsfSoRfkk3+f4CjsRc0aoSi4v10MVFtscwj6dFSgMs0RY+lYu2y+Lkw
HlqldAJ2hH6UA8nJ82MWbhRUaf4HlfMtSpWRUWUDmmn6nRZ6BXERqO7Ueh+WTpXjDVnGoy9eyE9A
zmbRVlfkyoJhNu01mlnsya0nSTAlnEoUWoEM04SW7ZeCq9lgQRVWI8xVjbubyY4mT61nCNprOhTU
bLSxgmu/RwcUnsOosZjg+iplhAiicWqr7DwFEaaJcOh0OXOzm5V0XNBLgFA7CAn6FW+i8tf51RN5
6y0IZzNKhpqwZZjX8tfQndKXjOxViHQxd2wk54Koq07bQnGG0qkgagsyjMecfBT1T9V9TJ+j6mHq
9jaawsfKz9LrKHvT1f3SH8bMRdVoHHtERt4m8nnb7+Dsp4st1YIGInweKEIq/alQZw85B5TST5Kt
IVxBKGms+s8okuWvMineilBJTzBinYLcfTcTxa3K3fkVFNXgohTlE4ULiSK7ijIjA0pCc09rvWl+
s9SLQb2M6n1ALwcG+SVyFafXGnOn/pWmf4PlrZXVcK6zxjv47Vdw1jpXqjp2PZqE9dhnKCAcS7ev
qdNFDBTKyFt2kuyCcG6h6QuqASi8oKfmdHeYFgsyhQFvWezKy1qKRx1GftGOyrKHuijWgL4sXfVl
V2VbDipL6iitIkwwhXhk7U8edfBM5qaQgU4dvOxAUXyEfn2fONnf5jDv4qvk+Q/01G/JTexpexxm
zxmU7tWDjNBVPAf/fhhfBY28Tt1PIz6sth7SIHL05ZjqkjuLyEGgARSqySpbb2Pcui76OGdZoaMh
vHmqVfiIBAwZF3TxNSJrCBHN8xaK80XxDPnKRcdwutZX8ViRgiLg/F6RIXAuKK+7bEwXIJTQQWm1
2kllT0jCk2M7CM67JNOUx8YAiDg5ggUjMvwx/xWphwRC08pF0F5pMgonkRVAk+BD6Nm0kLU53QmQ
mM/nRFutwNipll+jw0AG8fFsye9uAvaBVZQAITHfFRkYEW4OCawA4q0X7a7d27bXvsf759nrd1D/
9QI3AO+GkzMHBdG+rP5d5LK38JxlKGVOs3kdYgx6URV+GpExMy7iRXLuC3EQ60PqQbN02PvpVFrm
iAquGMOcp9vY9IzkzSxvKXk4b4XCBdugcA5bJcq48rfCYYMJz1QOZogyclkPnajWGiEZ+CIYFIco
hPJOxzKSrGdDiZyhbeU3irpv0FxpPQXhU784Oi0vU/suB75h7dAdYst2mgieQE7GQh4PVyiw0Z7C
Z7MZRlo5o3hxVegZvYnds+iZTu+keFRqJ1o8lPRY2BT6LZGRcQm2+Zo+slDKjly+Rrkd0TLcP6HI
iRJQVfltVbUXtlTGiiXCWInSoYaHuy4ubKfj69Oh7WbbRL6tGipHm+kOojn35w1FcKYSsmb0EDog
E2pz41BHzUybAWLNNLJAUeovIKxorL997LcQpo6t3Xk4gfWfwHGuy4zAWRCv2tDKCM4txbrWlQn9
O4jp6XQ4D/VxNHEOBaKVCC5NHfrISH2cTl8EOvcmsFF9P16U6LoYXbC0OBRSX15/Ue6HBO01pf+G
Ij+H/hhcCPZCUjD03nMvvdJd1WHotDj/RaK53nwQf5YqdmaMi4EPWnqUev+ZWeTBZUegdhnC66qZ
v3EhxgQYqAFATym0wLjtOYQUbXMF8LRV9htKvYaHUb+3L9HBTp3XMXdK5qSze36UH7qUX+f9E5bz
PaQZkJ4Ex4v7lPsgtAhBPruHpJITHI27+Go52LvhMnMmx/btf/B0mTu/7OOv9gA+O90Jd+3bDRjS
ut3sBv75DxNFsZgPBr4JXF11aIWfGkTYxSDLDvBhwU9lV12FXvcO+krLC65CXwPh0tpK5ubHb1As
ncCSU9ggzBRtWVmAwxbilfrgWM/nByYqYT1B4BZaV0c61AwI0/vg6Qf0MN6UN8lL+zN2gweKHLAT
PhgvFcJJ1CB4F5GfOn//x0/gFj2vUhpmIdShIdLqgJbrTbsyvPLnXX79/lpd0/34HLhYacWzHOrN
lzLKalGJ0skUcDGkTcIQ7zyYAuVwPd3mfy0XzSfmwTq+v5R7dHoFhaP8YzxYD/ae3c/O7/PDF108
T+BXv7dJck0NioeMGMOnt7eWa+6HN82bUE8b3kNksYIas+6ColHGXiM45SHxhYYqlILgNOI9nA2V
qipfUvBLB35b7SiJkR3P3Mn08EijdtdKeIGSCjVxLVRG/hNH/iR7CBCewToz8I5GoDWBh9jTgc8V
q0wG8Rd36XC51jsnVQ0HThnNOXtdP5b2rdU6IYjZ8+JmsW4q2f1XdKCgjNbA+KmO/jVuTysT1KyM
HvgjvbQSL0yOhR0iH/x0foFlMNweHk10Yrcq1jdAd+1Sl1doA39XmuiH1sm0JETqpkS3DMsELQ5D
6T03pAjc2RpdbQmc5W7nRfvg3vKz4/RoPWp7/TBcTj+U6+LvA/2NqGOHo2TXQvt5cttn2a4Se8zN
p3DDbpIWFBAKZjeFBrA34A6Mq2myy90avZPuhBZOZ9iru+WCHc/Pt+iOs8Y8GqrHwAyE5MWpXU0z
2oY0I8EkdJApY9NeIbbbQUR1nHI0c8TzLRKsv9C06pNWRmgjiruQGjdgV7iJf3nKAP2RXtczthUJ
0d7zZwh+nB+caNuaEEQE3ZSp4jLFx1wztUGsgVkl0TxPTliVLNxNWphBsSwPa/882vpr/HG8ReNC
riSs27megJZ13bFAf23X6v5sDW4ag4giej2PJpw7DA2lgCpoQ/jXppZBuqsfyw4uJ/ZQqnQ1qZnk
BiVK9EMXGjyxqID6yKCe2kaYlDMUQqvOLcvZgeqUs0Dq1G4sPw3Ky6EoLoIRshRGfGCN4Sxt75Ya
NG4b3SWUXpwfLhE5BhQ+gm4fLggsg9zRS4Y81Ie+6UAgYvnV1LmGHVzmc7afgumgZWRXFNmOjQ9a
abq5qu+zfj6CHNypLSgB0OQKMn1uBA3IHrRMffBPUvxK8ahF+wpUuNn1HFsjmBwyPLAySZgm3GGg
rEB8rFMDJwi3w1KDREqo4su1+oWNV5rtkO61gvxldEcrZyouTVUqqr36C94Wt5jrbG6OSTOgjaq2
wAzb1InxOl3oihuOfq4rO7W8nexrLcscu0dFza7/RvqQbMG5bRdlAZmSGeD9qPzs2uTCtB5brfMT
9EJOQe0Y89t54xBGBVtEfusVFm2nbh0ulLws5IKi4jVF4tI0PDM0nbH2dOiWgNNTB2lW2zmZuods
S5H9GedLZv+RfM1qiucmn7sP4f0kC9UJXwP1T8+erjpU2aTUI5O/BKnPgru6eFGVHAxNz3X2R7Ee
JPiCEjHCkOQz4dANPNpyW4WmWlNHpMf8k8cG0ZARPeGWTsiRQh2b7ewU9TGyN1zRlWuLyYWlRqxp
1WQMndtmD9Gws+KLWYGMi76DVqRThhLPJHC1tsVwlcYDnYbXNW5LUaZGBVNRjpa3mdMp9kPdWNDz
hBZq/M9QyR481/Xi1vMEjdtMTaA1ZhivJXdFCKO5zsGwHjCvNH+kY+uk7bWhS05lMSJy3BAvW6tQ
ufGhVMso0haxJYszKHghJWc8J+iz73P9Yez/ol8Q7Gyy+gWRu7dxZcM1HnUtKPPj7CYxkqEzKWqC
IEXZ0hsCtnVCCsdofHU8ksxXlsw1FNRt/qJ9CdmHY60fzpuu4FA7+QLOiqJ51JXQxkzrrHwp2qo6
2h1pJEeJ0Hg2w+Qm14hHJSzXEq54CI9hGLsmvW/M2MVL0q4zvlHUiyHh2Q+9xTi4DN4ZJB3LpwVL
aceqz8jiWvGzFsePXWnt5gRWq1US41m//4u5fiJSjl0PYZuWDP1aPYbawopkh6AN3VSqASJeK9Tv
oKkZV6MPn7w5YhTTsMYyQWGhgiuZUynLP6pMH03gVDB3nxCcWw+IXo1krYNTk+KAxCgIhndr2UER
ehMI2Yjyct78hJZhE6j62OCWgus8PTX1KUYB2aoupxTOoOi7Nrht4r2VuXoxe+ehxJttg8WZ+lDY
EH4agcWWUr2bu+rajs37frH31YBKTZ0oD8SIQaKFjLIztdl8B1l03a9pdNFneXLbWXn+U/JN6/i+
WM7mm7idYQ/VONgxvinIkycof/6Tq9VNlqXvwfiU4wEwBf/yqAR7mibOYoDPLQjfiQkJ6vPfIQj1
bGvzGZy/LUvaJ9ZasgpRt8GmFxrE5ILpicn00sU4FKU5UONhFt+LtLRFiXcq4MSha6l7FqbHEs1W
0upwUXiCAX0CcWtt0GGK9R7zOljvatTvzblDSjRgP8OoOOjZq2lDnhEUKvrceXn73JLhrqf2M3Sm
HK1Ib5IZfaW2jDFCuLk2H8UtdokH/EmN8FEqdQi7MhAnttY+Z09Ba+5Q5CpZVKFX2sBxi6ooSq80
BJPdz8h9d940eCXqab5jOVjNVQ8Msp9c5DmqkPycEpT71ZUL5aMdiMIdiuKrVJOcIeLJ+wTiPFOZ
mMEwJ9DLS4vfBl3uWHwP1ldaeP38rgejxKOLDfUTjTtDmjFqY5SaYkPoOm6ujmq3e0VrbmxV4pXW
H/rqAP4F4o+OMgfvHs1RQhvFry2y5pnq5V0OouvnOvKYlV6Cie78iok68nE0Il61EHpAZIxbsjRA
5eJHIfKST4cJ4l4ayhkKEDFnRnmTgh1SMaudRX/3/V9a/CHomcVNEIKutmf2ueRjRDa6/RZuVRdK
6rTIcd60Y1I4DeoHvLHWI8+Io/RwftyiJd1CcUta0TKzEgNQ6Rges0EDx1t/hJA7WMFkjP2SUfFt
rHNfTWRaBe+pplyXNTL+OjmYTPK+JTzQNiPie1dhNVnJAsAESrbvY+NZKVHxTTtfCcH31RE31VDJ
Npr7VaFoHhKfxXg3NAwnHmW6daLdCa8OfT7QaiBVyiX2LHXslZrCjNtwdDOIOZodc1ubXo3dW6xN
DyOkJiWeZzVTfueATRGVFRYyaV/UVEZEKU20yqvqs/7TbqAb0JZJBtCi9mqdzF4YysS7xOv6CUlO
o5WgCtBbtUruMqtmbqgslt/EI/RPByp74Fon7MvoNBPvWwwbVeVPylwblZjpmFAQQl3H4W8bRL9E
7fcqhKWS9C+jCaJAyCCS/liqg8T7rafjF3CkfU0TRc9r8vl0nJaW6PpYA7yak12c0B/psEgS/MKp
3EBwG58kU6KWCxxsb6Y7lPUf1CzzykjWIi9KBYFE9HMo3K7XC6xStjryJLvSo59jFKEo+L4lXlpf
mBGoFNQXBV1x33A1OnL2BLpr6zXkdP6K2s7ttsWhaPa46+TBrkj6PYO2nGJFkgIjoVfbQHEm2VMT
bbIGoCLL9KdpdpJ5xKuzfQuZ7rvzoxLucbzJ6DjnUaLOt2im0IrFuyumUslcRKtoVC9AeICYqsnf
qBV+aw4/0bjopQnT1sjWwCLQrk0LT5jJ0Y5iZHUkcYXQjWxGxdk6ZBBVls0Y1Rzm+ykCaUr111bb
iyl6HiCDe34Kxav1OSjO6suorEm2dmcpHWhZ7euUvXXBeNvKzF4UVdibQXFWT4q4Swm0adxhjm2v
DoMUj9HdfcfGl5CMN/08xm6I/pPLzEwM2coJwVHbgacz21i7QU+tf0ApkqrlAKfgb1Aqb5relfZo
57FTtg9Z9VdKDyuc1U9AXu2+CnU03NUALLX9WP/qO89On3NV1qso4qC27Q0Ot63xClsHagsmts7D
Fgj9+BB4PUpxHcOh+1/K9ey1t4ufe+GDcmX65y1H6C832Nw+H+whmVm5YkPlnWbJjhH7mOuyQ1Uc
HG5wuAv5QiFCWfTASX8ZvnlBfMPy6Y/Kn3fFjxp8ojjs9mA0lUTBote4k6nl7mvhiMucVa2wT6Wf
RZ5yCHzjenwy/uT74jBnEIlym7/Q36ISpyac1w91TANlwF8KrdBsFpdBAGCLXNsaGjJrb2aNbHjr
6nw5UDco3OoppIt1bbWcpNnT9pZCridHkfjSehArqMLSD+d9jbsZDiR7eDxvOcLdscHmVrTI2RBX
CrDDzricM4Co9RVYT/ZNbB7OQwl96QaKW0XwSICUPARUoYx7BUQxZE6gmIaCBTNDxSH9eR5Otnbr
3zf5sKkKqj4rAKfZr5V2X6510zJnJpu99e8bDJohaYQkKWaviXE03OfdIWQX1jfaa1Cghoc/VUc9
F568TmHaTu8iK1VxChWXmeI11XskZWITPFKg0YTiPQwFjfiPw6i7ocotgqiOds+a1V+MY9V44/K6
KO01GtH9YaleCu0xLcqH8+skDBw2wNypF7cFfnMNHGIk+OzaLRc4ki5wRtRFmQnEhU36jdeK7VC5
IyinVjyb1hqqqGh8nQjbgYhxCoZ7rV5rxVQJyd1q11+29+cA+QMoKtQoGtZYJenQotCHv4YZjVjn
J1GGwR0+BeQLbHAYg+UUq4abQeCoszpLQITWvhkI56fmrKNG3wKk7yswWKnUDYjlL0xD+FXKgiFR
gQ0Mcu26RhUfil25/Vu3tTaTGdNWJ4dy2cflXRK8osbbCB87HQnI+ZnQY5/cVdGxlT3miwhHTsC5
jT2OXVnEayuskfkpvTTIdWg+U9AqTE6GB7X6SqOONUhOG2FoBBJqzSAqQWTJjXipK9aWMUALJX+e
InQ3JLE3EuJX1HDa1oQyYuKqubI7bzviwW5wucFObWRN5hp3LijxmWM805qhE1izP5VP4OZwtfmp
gDJYaT3RVJbhkoJzfqdvM52BCAihSzqgduG6LG4YfYeIlBezi57t68ALm0MgS48IbXkzZs7rKOES
2uCjhg8gfptY93VvOjSodxp7Oj+7wmNoA8Q5G5WqY9NFAIpYdJxxmbSUYreSu5yHkYzn46a7OYmS
jiZTRVeYyQ6cepyeI31xFLzua30vuafI1uzj7xuwKDXwrl8DLCF/tcqfdDcIjwGe82vFdudxp/a7
qQXlsSxnLQ4E0dFN0Tdsgp2Vc3NlnocdCxHLd83ohGBMSqcQnQTK3tJzR2/KA8lm/P/maKiJb2Ci
lYU9ZGiAy+ynWf9T5f3x/LT/H1Px+UWcT6watEvODbq/h+oe7BPjcDtk6PeLLij49Zm+V/BWYna+
HUqCKVGRN/Q7PoG5wK2FcAwtLEzFUr82ob7vTOJMk3lrzgY6cJhfKaGjJfddPl8M1oQXO/VIo/yo
qw96Fl3YNHiszbfRei1aAppFAjOJLgaGh6SRRPuu1P60WeOHYerUpaY6Q4u3j5UxZKxlal3CsHAz
EC4sJKad0pliINlwN3THMHmvUSZkqF44zZLVEjvYzznjHGwTVIMdrHfPmkCA86ENpr1a3WvdrYE7
hcLw7PJ43jzEm/8TkPOsYaNmpjHCOiojAP2QfWhVDS2ak38eRmqFvBMt0CE7DOu+yG8h2VFbILPJ
nVBF8dcxTd287z0wQY+a9LVgtbLT2IZClJiClAttbMjtcjNa2ajmIyoC4Cq+aoN4HxgXJiwe15c+
eUuR1poSdyiuptxr+sHBs6Vk4F8nGPja2qqIckmV8Q9MijnoLR6lEYDXoM1pkd/apeqlERMvqC0v
p7PLyrtGhc5i4S7tDwp67yy6Vef/nkbx9Du444Sgzb+PanxH1C3VDsmVEfwjoKA1iuY2KJPYASPV
vDs/eOHYobCNXJ1KETRwHmBcSBqmVEc4Zt9kxiGsH1MZT/X62V+WF2WwFjVww1Z5LbRhafEMOqMR
JzArvBFA04FCt8Qy0JQTEc8Orlr0tUhOMtGwUH6qr9LhSN/ztUQKYTAoA8Oa5hsTPLD5vAunP+en
7mu4jBNkg8Hty8m0Q9TNG7hQRa6lwGyk9VeyUXA7Mp7rLJjWxckjd0COfr6ps5fzg1g/kl+c7SA4
m+uRGbAVBRCsuFVYDzIp3wyvuva/ziGfzhUXwIxYD23dZu5UX+vT7xINDfm9pUueNMQrgiIDZFlA
DWByKPlsjuGcYUV6MjpduEs7yZKLZ+tfAJ6iIohna1ZTAFTzQ9Os7+pR8ECGQGK9X48YzBY02kGQ
ZoHdi6/ZChm0hOx1toIh1CGqi16sxVmqgP42k754DqmS/oZCYve4BAkU3NssDSS3COFAP7qfNFVH
1xU3k0VijGppYKAkjNAmfsxVp2Wpk8vYSYUWTgEARSykDBgXi02szucW9JpooPvHGtDcE4DQx7w/
b+NfgwNM5waEC6/MiCl1t4IY2d6K75bxIRuecOg4fd9KVk5ogRsozp2WYaBliwEoK7gy0bZZ9Ll7
fjBC29ggrF+wCZtRhWtWygCE0XjJ48ME6cH5Rqt+tubBSF7KUfKIJnLeGjqK4b+xo74wJHRT20Cd
z0ZgVT4WOhhL0PLdRL+j6t1g/8TF8fzghNO3QeMHh4bDEeE/XrXmQ529KZUkaSOcPHTzrSyqgOHz
U6mehmM4KDC34bkLr3T1Jq0QWtuvzHhJQI0+vp8fj9C8V21mZNxAl8dfxotBnXNrCTs3GQyoJ2pO
WyUo15YFDjIY7iRqWG7nYwWYjB4NG52AOpyC7EglwsXZDIY7jZbEJNa8DqbZlTdgrjiG/9DQaSma
/vzsibqFa95cLr/1B+aNLxbaARO3uQJj7PkpFZQkYDfbhrWygCJk5PsQ9VpfUD0Xo1cg88jF5MX/
mK9ocT8ETn6VQrXRtx+VSgIqHvonJudBLGUwotpG4y0iVHN4JP99NcfpmDi30XRKoiUBfj/Sr5rq
YNo/bRmHvNhGPofAba08tkfFsABhWjcKPYZW6kh5FIWnhm3hMDf1NQfMnRqDFS9QjAFGXq+kOL+Q
cVp5W9r/vg+aomEObgn0X+Z6Tp76QDXtJxx8a+feYMKlL+nwkAVWNLpRhdSTE0QzDPO82YksYAvJ
WcBS66ES5uioKsbnobpQ7Z/nf180ddvf5yxgSbUqHwh+X2sP1fB31KHePu+HXJbjFZ2FBPccYIGY
5Ut55KxpCdqq4AHVydPGyKHkMKhHCyXvWXA4PySRxW2hOItTogIyTzX8RaUjj7Oknh4911bs/W8o
61dszkNlMLsw6YACSp1cG1y8y5og0/oOCMhVzJXFBwUzpyBLT2yzs9ehQN4FAhoG2NEiWaez0ATQ
q/cfEC4Ub0JU44QRQGK0LC167JnoSE1TDSLjj+eHI0Ri6LdCo5dqgvD0dDikQlov0bB/mLGqYd4m
0yFQ/UEmVyWojEHsigB2ZfqF3OlHdn6zNlM6xyRGYtYdmOHWlD0lEKI19KVx0OLuQKfNnXM0Nwfh
zmxlZd+iDbvF5qzPmju9HPGW7pJicXva3C22JrluiKIJUD9YOBORTGQ8w1EYLVEBe1nrOlBZC/Ho
wTNaENXmVKH7QI2hMNUEqUesBhRvYy95ERJtL5yBMBiwvhjwuKeLODASsCVGrMQgi2OF4NyurKvA
6r5xE9BxlVob9ECCwHPj9pliG4g5EZIFPkF7WTiUXgdaLrvenTdK4Xg+gXh+3Houx6gyAaSrLWR+
tSboHoq8GlXc5qB9KdnRYtvcwHFnCHKR5ZyXiKPNeHKgL+pkiXqwJoS4GYOES1y4nY3y2Om2rxbZ
LUEUVCPjgv4RZFzAvs0tnV5ogTbFFu53SDgZ9o+qikDuWF9FKfEM7XcHnp7zcyvy+ig+QAuQivuc
yjePMbufjK5YvT4dG0ftohCSgnFxIDV4Zwc8E9Uv/xsgv/ssM9W7BoB2ViIr/Dc0VScpESWywaHG
9HweTbTX0YIJ/VWorYFPhos7UJ1Xj3qP26oxgTDVMvFwIFMNF84giEBQlMYQfPJ7nS1qouerdWpk
8grTn2nqNOjLB8d+93B+NB9hEp+TQRMw3u4QqINYkDNNFZeELGs7RINH+9C9kGsd9HfO9DLepC5I
xMi7dRx3y43p/Cyuzdv5br59RfHtwT4wcICgr9c//z2i2d1+Dhf61OOiLlH1/0j7suXGkWTLXymr
d/RFYA2M3boP2EiKFLWmpMwXmFIpAYEAENi3r58DVU0XCWGI6Rprs2pLU6YcsXl4uB8/B58zLWIf
CFSFny5bWOCf0IE//XvEswPBRKoq0FCuHdXXj8E1OCdua9fcmsf0qvkuue1Vfm3Y0MfBKNND5tVr
ocrShXhqf7Zda6UqgCiDfQ2knElyoOwYCMkVqFVcHukCc/s0UgqlF9Sjp/U999pxAixn1aGlEsf0
RcINyIfMNXpQZRnBJknxiG9qiPehrQxdpACFuLJo1rCji77PBCoftLmg5kPF5fwjkoCMhVbhCRXz
5irQ2S41qB2Xjd8ooEJIQrsdbuMIXIXRr8vDX/Lxp4ZnIQ6q8QUedDDch5ndsG2GFta63102srSY
JpwrMZD/RV1hNsVybpXcMBBKS+ZmDEBfsqHGT31c8XAL0ILpzgfXBFJ0EH6ec3fwptO0BpQ4Dglv
DcjPoq3eYTzZtqTatbzeMn14MPLv6Nt1xjBDnzi5UrJoBVq6OFYLUSngsiDxmmc8JUlRJKCPQeBR
Jw7gubEI7bT0IDh4eU6XbizzbzvzxGefyRUFxAY7JovvVRZ7Bcl/jIHstkpo58Wvga3h9ZaCK4pD
IGvoIwHCeebTtTFFA0UPmoKAqZBMUcd0WwpkB+M+uFVVcd13beQoQgochShrskxL3h6I+EkVY8oc
zi9o6GFUcTmAh0HVf8bdbZu+j53TV37f/YN5hcwBhLNMwIDVeZ4VfQtSyBU4HoM+59Uujr9X7I3n
3xv5bY03Y6G+hz4GDWQ3OtDBeKLMnGzcZc2A6x8zipxy0/oDilqdT6IbovuU+FSBXpLyrKwlLBcT
Nqd2Z86151yVZJCxObLm/+qdO2lblT79cS890dJjlVc+rXiZxdXTQXAxNXzifzP3ZowJyjFTqzxN
0JmrHzTZVsmrHH+L1mgXl44fPbE082eJ3gnKJkt4/9iQr8vl14472hrp+KKvObUzOwxhb6o9nexk
NaCyZNvaiZ1dqXc18m9ucVsEjv54+cCvjOzzCjl5ugVd/NccsqkZHy2z4llwKE2l95ftLLRRYlci
FQE5H5DMKfN03liZAtTMPa7ejeGQLXn0hQOBMHpDfoQPoxNviluweXT2+P2y4aWr6NTuLKqpJ6l5
QTvsyupn2O7AIRda/mUTyvQ75oHcqY3ZiWvlRBVcgo3WTxRbeYJyuNvv6K5ygwfxSDo3c1Rw5elu
+Jo4ezQgOP8k3XP6BbOzl8SmpEoJZndUlFs+yj4YrxwDiI6R3rZFuVsZ8Nqkzq7eQTfrwegxYPPB
2AiPvEkQqYbYaHhEX8XQucRNXLZBvqmxx8HWXsLNeIXu2bfoifpriaH/y+xPATs4NtGqP5v9mpmh
MUZw4vJG98Um2OxSxyC26ZNj4VRgdfM0tzqo72SHZudsE2+Mb8Y/eKODierfnzCb/n4MIDep49ps
4ivAXxVjR9dYuxcPKoSU4NZlDeKLM2eXVhopZDGNMv/VlB+W1kIv58FoPy4v7aJPPTEz83S8L3KA
umEG6O6q/QnuiEBcC6WH5vlqeLpsC7SgFhq4QQs020V85P0YBbAVQm8gaVDqNIC0ea1D3TE6oAaM
zkGiAu9K/l4bzDWH9trSK3cstWsppr6U3PYhX/GHizEzdtK/P2pahxOHqFVpELRygUsFUs4NhBGk
1LGG3QCJbeNlLLZUPqprebppe3zxH+CCUgHmxGTM0atyaQ1CVXBzplS+46nxgPP8TwKQExOzYakR
l/qhQFCgZKpXxk5HNjJHS024G6SrKFvzR4sO4sTcbLdWjVVL0URhpCLj0rVo6E6QCIS62j/YrSdm
Zru1M3LSNwEmzuBkG1a+iGUX2RFH6t18rZNxcUhI4sDLINK0Pgk9TzZGiDg0bnNsDFKBC7UwbK32
/olCHGQOkJkHK5imIC6eTZyRlUmNqBTFN/IRqW6FTJyq+SxwJBDnprETGaB12V6exaXtZ5GpnoOG
PPIFKGmOvVFQHYuVpyBhLNVj0pUrDnLJe52amN3CUgF23YJhWBJDt2l0k8R2Bm4nNf92eShLLuXU
zuwuYAUIuyAxhwAKKAZa3WSVN/aZHQmvXpPqXDM18/mFIgivNJjiSuaCFjgvFfTxOmV9SNjb5VEt
lmRPhzXzlGXGDVAC4/kgbZvBrhWbXtc7zbMc5SbfQx/RTWzuEG/cXNGb6P5b7HwL3bWH2nSW5k7q
9BtmHiQtm66R62lnNpmXZl43Cr9rLFsneykEIvLX5TGvTe/sIBRg3RgEhTnQrT9KE/UOqEPxn8of
Y+7pJttctre4Q0EQivQQwVmY50pIV4yq1CD01gp/VA+5dk3D13Ft0yxO4omVmcOyLJakSoO0EEs3
HW23kgR13GDfV6mX09twlXt8ejB8WbQTe7MHRVagTSBoMSpwANIPE0mDF9WV79RnKJKGrZ2HjvQ0
uPJWORZ+7QfX4cPlWV1ymnCVeIkCXgSuodnGbVVImkcDxiuheMFB18Q0x1iT9Vv0XydGZjszHIxI
+pzUQDBXVp4Z+IovD2MxnQehG8NEF+oEYZv5lZFDp6QPpoeZdFOI2ywEjBp41Tem/SrbGwMsefl1
KG24/HjZ8OL8ndidOZlAISOPpoNfjSEkRVDHNREYrT3OFnfJiZXZKkllm7Yj8rJOkR018a4NB6VJ
begihXkGirTEE8aPy+NaPG0nFmdL1ou8sLJ82hfVlRV/Z+11WH3X167sBStgDwU+AZBXMN/PyyGt
nMtjrcBKHkhObKp+0gmb05uWsJUX0UKzK0ycmJotVMghvmRmeBH1YBF/IK09btn1uJGutduytNNd
6Ax76ztZKdotuJNJeAX9fijxTxxl58FqXkmNGnbITYKBiqKaBHnssYlsjUzKvB6Uei+v2sJuPDM3
G2StdonZcZjLlUMq3ZN4S6T7yybI2pBmexGot44WU7q11O87dNyUbtpeN4kLxlKkCD3SftSaX9K9
TO/Kdq9ntxW7qUK3gWOLVmZ36WWJ8aKtDFVRNDnOM8ykknVp7FA/z93wqN5AZupBvGrOPTu0h3ob
3Td+CqHsLT9kKNJcRd+qNYWthUvw7ANmxyQLIOqlc3xAH/hB7+eRG1nfW+uYR2sFi9Wxzu7bspBZ
wnSYUkMXTXTglQpt7Vfkv/PDW+zHz4K4bBfeQrf90NjsMd+8ruVI1wY7uxspFYCJWlj5JnU7zdXC
yi5Tj4U/1Pjp8iZbszS7FRNTDHVmYKza4LTBvkiuhuS+Gh4CtnZxTCdidv+eLuC8nRN4AlWLS1gq
FSjc/6j5Sly9lOwlUHXW8GLQKUL42VAqLVcCbVJLgFCKHtygq6FP/EL1x2w/9C4GB6iJM2przVXa
wjEFlzoOBRh9CWC9s9plFFZVnqDYDOZp1S3h3yDTjQpMXIMgt/MSGtgxd0LL2Kb5PmyvpWgPdqhB
3xvqsdNfjO6OZcxWBjBVhxseuLFoPZTfO3nPR78TrjniAaTag7aLabBvAjAY095rAUJEedup+qcW
/C51/ao0UzHNMaEilPP9UN6Ytez3EcrRQDBAUXjNAy7sHAUc6gQMdwgFlPmNgryMENKoIw6ABwyh
wgPiDe5YqOLpa53+SzN8amrmbEUHTddEmUyxAyRwqshRu9hm0AYIXSNf8eyLxtBFahD0kipoFTu/
SMKxAy+hCmNJa9kgofRlEMDW5EXqDqI5xnntXz6BCzfzZOjf9maOramGjOEpiseT9CSbYPhVHkMw
142Nd9nO2rhmXg2ammpeGdO4dOBGQQ5IlTehb9Qx2uQm3dFVKqkFgypB+z2olvBY+sJCKSkRDUDL
3TgExKthvmPjjwESA1lxw4i3pka+MIsAqVGK2pUOxs759Z9mZjFaoQVyez1whvzbEIxIEPhdtrI7
Fu79MzuzrZgTNdIq2WyczLrp+XVCHtmadMCCozwzMduA6qhaTC0wb3WgOYraOcY/aEFQEQOChgoJ
VNSMZ1tBGVUjzCJMlhY1z3U2um0e3WfxSsywOI4TK9P+OMkStYRKBpNhhcO/qTXEY9barBYX48TC
zOPHUmQp+QgLRfqeF54KfkmCbOnlc7NiZC7Co+lCDXFAGqcH/qXWdx3V4HlXUPorczVXpqJp0Zqa
wEjkRr+JWsWFFoB7eRxLZafTVVdniaeyROsxCnsN2DDGa2Yc9IE7HYgl60F1c5YdJsRZFnV4jMs2
ekdQ784cdNO7UQvyyU7eBN1DzdfKBdMSzaKCs4+ahe1ZG2e1JWF20+YbFQ/FcAzDfVLtUZwi3Gub
u8uTsOgm/t4xn7KKJ3syDuQ2i5VpT7Ju0zKIHLFnyIsGfKX5a209Z2e4aS1a5dZ0hnl825TFPs0e
L49kzcLs2hBFaNFehgU0xQTZRqnJyr5fSv+fLc3MSxgsGaFZhrlKdPmRxnFs07GjdmMNt30reRan
fs+EXVf3FtqdL49u1fjMeUThSHTaBTgQ8mMalAAEO0Vzk463UGjrY8vppH0mKStWFzcjsl64+lF6
+FJ8qEpqhJoUtU4KjxVkHtPQ1g3sc48mwVfjXv4HvXUq9DtBAA+cqfJFJZH2WpVDx7dFJ2r7kZbi
sUcurCGZKwOTuTKhysJBO7U1m9CupkpacNY65FChqzi0+SF/Na+Dh2/KffkmVnqoFhgHgPQ6GdrM
NdMANHMkg7n2TT6yJ/OBH4f3wrLzvTk4qufquyf9LlxzcfLlQc55X3NTSaCTAqt4nXrdR5va+rW2
ixI7AtXKirElV3Iywi/knCQXctbDFuqdbhYXzghkW3xPtc3llVu6f07tTAt74rIiPU54HcNOqlo7
I9H2EWjmumEtQbRmZuaIGxKValpPZnTZod1VjOzaWvJ+CdRxuiv0yamdjAWtpObQTEakLWoSm/Il
fswOxM324kV7iA2brbjhxTvvdPJmfhgdVXLLp0WqsqfwFbK/P2q3siWPAVhZ67b0nu+Vxxbg/Lvk
6f9v2Wb+GX4zKVkJy6r61tEnRa3sQv522cbq8GYuuh04keRpbxjXKkBOP4hd79nVRN/cYUjiZbzq
b7kLdRZlQ9ee2ysORZ85FNzaRtQXsI3yeJHa5EZDPd42JpUM77sMdIG5EiMtoKomeBqk+NBYCCHU
eYd7MKCjK68JMM85w9v+Jk2ueAwNMVdJK5fFD0NxnQXbptkUgysVx5ivnMSFDMP0AaBfRPMB6tNz
eMXYg/wmyQC6tgAp523ipjk0tAG1gvRyAOXU3RAZ0Ebx0jXmSWJOs3keJ52bnp0cQUOgrkz0R3Nj
H5ooTaagy93ybgcNbcm6ScWhLF6EuinNJ0u3W7TRSMJT5XdCXg28UXRb7vkdUKK2FcqeCp7M7poW
wXZsuWPmj8iSQIQgFaVrAUdZ5a1dlz/Aw+DU9U04Qjoj36pKhDrlrtUqH1IsQ3WoRo5CzQ86Sp5U
a2Ad8ImyjUcvT3d6cSWkzCu6XSZtgnhnZKNdp7uRgjF+U7YPvL8OVPD1ZXYYh26a/QrZPgSTpYGo
IhWuNd4m8U2moBvIhwp8nm/77CaGzuLgyzXi1ewJ5HdysI3NLbWeRH4HmjdIG+yT4Q40NibhLi23
ZvFAaz/lqp23B924isM7Qxyk9ltkPluo+48HXu4FxO8KvjPFfco3WfUadI+om2TWg9luhWGbwwba
1RnOj9yCVI29VRqIKm660UcrisdATZK+yNV3YTLQXQeQWvC4cR1Byo58y+IHSbyqA4RzAnBaQIrM
CDFdA2pq2lUluRZ7U4TuaOF3eThCBkHKmdOgkKK08TalPrafE4tvQbEFz+1Yf9SFE1sHObhBGqut
vlH+swOTD/i02mKakD20rzOrd3jrh5pXydVOQm9FDf5DXblJ1M6WBd1Q/gLQkJ8yDzy6a/f919Bp
ak2dJF40GWWhedtvqodBqUfNhMlxyM7clX7tNh6zk0Nl17It36rXoLT1sMMe5BCNsiuOcMG8gVyU
ZlkE8rpQRD+/WIpEF005oQXjA1pknc7hTnZTynZgPz8YEO7Mrt5QOHquvGJl4AtSmqg6nFieHUxD
DIZZ4lL7RAmhX+iqsMdnSJimCF2de9Mzr3OvOgzbaGe6uRtvIF8Lih537SZY8A9nnzG76KK2EnXY
4TMUB4xjMB24xgbOuPPFyzdwwNuWax64/WL9ujzzX6Og8+HPrjmIFIEewkS9DIRSUfojBytYntuN
uja+6ftn/u9sfLObTuYpGJR01K9SOz1qjrqPfI5xFm67qb1gX20bZy2ltFDIOh/b7IZLI1Wxaoo5
TZ+gxLXL/AJSxx7yj+5rfX1MNrqzRj2wNspZ1Jyo4Nv5hPGa1pWKhrr+qErbywu2dIuezKQlTzH0
SQwWDTk6lcrpqBjhT1nfjnK2y8EBW3WvqDi5VtK/1p1imzwCvTFFlw060zrW3k1tmZc/ZUEL73SC
vzB6W1ai5NZUkkcweGdBLMbPdrHLj4H7k296d7zHrWajzGJXPrVbp/MB+nev9Nh+uPwhXzaxpQIk
DkyuiqYCYOBnh6eToiGRlQBh1FD6Ci2cAs61Mq+V4f6yoS/rC0PoDwW0wgC1HfrgzufeSsYkNyDc
hMQbaMuNDHJDnqr4l418XeGZldmZVFp1TPoKVkCuCo7vEfGZLWIw/gKCu1OdDDqzKF6lK55wbWyz
E5rlXWqGRdw5krir48dc97s1bssvTm42sNmBRMZSquQGA5NiWd4lvEifLT0Gbhpqwgb67gdxbTZx
8iE1cb+SzFzaImhjMtF7D+5tOn/t8RhYmXZMOtQEN3KFhjDlqSv3ivqysnZrdqao++R0jpoCXuEB
s2ghuHNJ7xub8Er5Dn7A8EAfsvt8r1/zne5Ua6jIr2+zaXIVCKahlKNP/CfnlkNztDqLcQhN7HD0
dqZsP5d266kb9Gh4U++SszLU6U4+c+kzg7PVbMKiYWUDg8Z1fWBID28sR78zf3R+v4mu6HE1J/El
OzAzOPOukj5knRnBYKH7vSuc1lYItOsdzc+gsLHi3L5W78+tfWa4TlayyRLRgjkJTTQuuaGb9k0k
djV4ijM90saNcVMhOoqc+hW7adiuXV6LpxEPAvC/AkT5pSNsIEJkyph2QFcB3tpuuymVpRtrg1zc
riokQbWpTVSbVxKMmpq5hWlFxNV8QEfDMTzpUFzlP4Nb0yuREzmmt6FfrwnuLm9WyCOhfjHFe3Mt
iIaOTWhQ2EV16U27A8jeD9zkp/I4OrpT3DQ/V/bqdOy+7NUTe9PPTxZTl5SkjiLROaYCOEsN5U1b
ddgGvYpuJ9sNnoArM/sVhDBtnxOLs4jWbILESCWMkP4IB7tAstoHLWdrx77hksGubgbX3Eg7NIts
P3rH/JFfSYd4pdt/il2/jBrE2QTsM5jpORCwTPKKCnVyRslBIx+0eb88rcuDPDEwcwGAl3VgJoVD
r3sDiG9hF1rsxDK9zxpAVZvcAugF9fwSPXCDhjx0BP00VLq7aBvmsQMiAlsxAtsai5su73acqjbp
ygeqt8j3SWztlfE11p/W5ORzZw6k5ZQXsjJdccbO+NG9QvzM8KOHfHuf29WWvqX+2LnxlXrVO8Rw
e2dwH/5jGMz5J1iz6E2VtL5MdMxYOu4K+YfU3FHmWPQ5Q7fN5cVZXHxkWaAwiXP9RZg5bvWCxRX8
14iCVzbmx76X1xIqi+4DLBLgfENTrk5nm7zPTLxRJ48MYm8dreXH5ujre3DSDt9rO3zUr2rw6TvM
L/3LY1uzO3u0xUHJVYh5YGMzZafl4wGlalB/Dl4UvV22tDyLf49wFvFBX0If6xCWqPXM2JPGvMu/
fzoh8yMKqAtwL0AQIHKdgU/MKo/A71VgS4b6pkLmI7i1+vsu25AsOaZrmI+l0Zxam7nB1MjHqEpg
bbCem9AX9Rrwac3AbEMYJtN7Mhkw6MNEC9FuL0/XFMR8mS5QiKDEowOtM6f2IMoA6r+27EDP8hMe
VW3divnobLFC57KhxSB8Iuz6yxKdHVTRo8XW5LDEVLl1sihC2pnH12n4C7oxfqioQJgmtZu11nPH
MvTEZfWT3KKzQafiGCTVyo7/CtuF4wDjqQapYYBNv3CnQM6oUNsM38M/iE0stwayqLLF4QikErIi
tbzyHFg6YhYFCggyURZgNLNwUmMqqLeKqnPCoIH4xyFXU3TaeKJyPyf6v976/xW+i9s/F6/6n//G
n99EjlpKCNLv8z/+z03+nv12m7y+vVf/Pf3Df//F2d/bvIvja/r1L539G/zyv4zjGf969gcvq1k9
3DXv5XD/XjVJ/fn78ZnT3/x//eFv75+/5XHI3//4/U00WT39tpCJ7Pe/frT79cfvBg7yf53++r9+
Nn3/H7+771n6WvL5P3h/reo/fif6vwCCsQz0roNwBfzCmPruffoJ/ddn+/6kiQy5aQtwzt9/ywRo
1P/4XTf/hTIkwn8wPaH4if/7/bcKPAvTj7R/4ddhCTUk1iwNfau//58PO1uev5frN3A83gqW1RX+
9dkJRFc7msUsA5agaomK52fYfBJJiQzdVzEbETGKUrWtwmJuUAO8MbBiDR5ynhT8NDX18MAKSGtR
BZp5K87MYITwQu8oqhTZMKf4bKj4oTdBrRwBkrTpyjT5Fucl3eSsjXYnS/LXyE9H+tm097ez+dM+
IDZ47U94RMw6puJkqE0XDUEajuhw0HgY3RIAojylp4z6MY5iAdb+2ICUO9J210NMyveQGIXpRFFI
Hky1Nd/CGBrrimaVplsmg5wCR6ijhDqS0iz8gEsp8ZUxTlFpIXH3USBBFoOnJSoip6CY1lJKQKIb
twLMsFFZZB8gMgHIK1VisDKaZk0ewtpKQ6fUiuBniJbC57bVlW9yJWXXVjtATKvLkujb5Un5U0/5
y6wgjEIoNa2KMbsRh1wOSmMAtrVjlhwhdtaU16xFF4s95Dq0waXY0J7lRCGvSQW6C8h1EtbZuciR
NzZGtfiFV42i2HEU6L4UJSHycSzM3yowJ5g2pH9TdIZnMTXtBBRVaKZMG/WN9IpONiEwvY9BjfDR
jUA381MH9XSCmJqW/ZbWuXjpG6oKB7Qkw71epCiWlDRC7b83pDhxLVrWb3Ez9I8Vh7qDJ2EU3ZEM
TXRse5CpXAGAGgG8EzQx9+XUTKudXOgZxBlioAjt1MqNxu0NpS493lnGYJelFpVImrLeBIVbVr/K
iZxyOzPweNtVDSgirkcqTAiVVyr9EYBHhG+FGXW5F7UlGX1W9qbpksBippuNTf1g6FoY3qpZDOlN
0HhHr2YJ2sKtIhS933RmnyLBVZqVAk2MbCw8XgMRaOeVXtWuPDKtcKKSoRMy1hnV0KE44rlYjK3W
NLaaWY0GIuteLtwaMHD10EqBZe6rIKgKJ9CM5J4Zn8LgvZQRV2mwp12NJqW5Bd+DpbxhwIa+HwLQ
F4CBzQzZHQ+o2V0HoWShwMFoziCJ2JLET7ArUofLmZLsAlWFfmHQ8krx6lyxUAUi8chtkcZK7epR
h9ofYAbljYIKk3BVQPKBDNGrbNKkaKvgZzNqEfO1WjUhNN9Xw2jHUmEU7thZoK43uaUOkGBNaQdt
s7jMPa1JOl/iQc98eaBy++dddXZVnXqEJYdE4XaJibozQSfGuUOoYkCuWhn5zlCY1saICLqxjaq4
4UQB23HT1b03tpLwWwg+2TRpgo/Lh+/8Tv50SOgvRoEGAp/gb5nrIdVECllCk9bJ4xCUQqXQ9krV
sCtFQ5JAECteq9guOHuollIQ/0DE2AAr3vmAjSIiIicaQEoZ2k1qzQD6G9LGe1YK+toUPQRKlFFz
a72P3aEAK2NS5OpPARXSwe8HYqDNM0j8EfTze1WKw9Wc13QDnPsi1JMp8rCyCclXbY7tU1LZ6osC
kPFCChCLWIO+adRY8zoZ1V077Blx4rCPtlmbmpYteoU4aq2NvkilelM1krwSnp6Hv9MCTdkaHaVt
IGZBVjhF+yc3BujKMnS2NDLEkbVCcdq4C6FGOsSrBCXncfCnIcQIGu6kqV8GQgvnhkjOgehD5cZB
TqO9jZK4ij24MzUG33VlvkvIpaLEHqPgZ8tlVBJwFzBc15oRIYtFmi4eXF4O3UuhjyrxGwM9E64p
gWw6laogdRuRgiPwP928oDcCbwza/jEzCETOPxlcIbrZBtMnQ1LrJ4GsO+ojQeozM4se2Cit4W5m
EDTQKGmg54Aop6JPTEM4sOcGJZOLJpQU2WmlRHsqAs0CQKU0usah4ai6RtFl0SYlSXgzqEJ9zepR
BzCnqNZ0hs43BWIXRC/ohydgXUIG+jOcO90U0ajnJCcAGGlU6u4SyE+jHM2Hx8vTO3uw/GkG7VOg
dQR9g4mteD5c1SC4GXlUIH/fW/dDkSYEpLapcc+aZHjrk5huDUQzmyaQsTeGKg5Vp5ezWLYRxnDu
R0bBUw9/ju5Nlif3lz/v3HVOX6eB14YiIQaQN8KpmSfJaaxUWoCvK7s02BU6lbw+IdEm4+23sAEM
BITxBOIVPNrLQ1s9/OfWCXQcQLUH+l0QCZ3PDSuVKtQaaDmYY01Cr05EZwvOpNEe0P7hjr2Qrnmr
dOAPy+XGK82xW+kSPD+wf45/6hLA3ofn1uesV9SUI0R52ATAr4Lds84DlOXquOhvRQ4ZwCBO2FYZ
qta7PPDZs3Gyi8QfilWQsYC3+EIfrhbCUMq8yx0tVgXzAtTPviVhgdioVUNAT2LD9KRKkBs9NWIQ
YkPrtfeZDlYwV+gJND0gRxT17uWv0j4d4d+O+/OzICwJSQC0TaDbb56ZbESjVINlgNQk727DQqV3
TOqr3M7kpLERkkHMLclrWxnrFpf6UW9S4FVTV58kjyLecxDCxHwvSlMv7RBPByRw1RLbWh0DA9JP
SW28pYqomVNFmiQgJhmrphtxEr0YkW4BdFQhpIJSYrLBXIy3Wmg9x6EcHky4kcDjUCRWEdkyE65V
T0B4icv8Q4+s6EWT+hIN/3XERk/W8yp00kouIfrb58ObFAVF5NUdVXZdo6cow6R127sBVwK3zAwd
u5wO+Xet6GQARghFLTwyWvDJZTC+5y2F7joSAK3pynXAbhSpiyO7yomykwUkZ3aIo3Jh47ludDbl
uf7QCasLnKYrYhRCtEAJnWwYWsmWTaPNPESMarnJGKmrq2HogaZhgiQuQir6QQtJQh816BKeDNJY
nV0gmO/dsOJQsNLronxXgshMwSaW6qObJxK7ymIo8mqhhH6DBEXfR8h8iJckYNU7DdViBL4+zXRX
r8r4PSIIC3cTXRkFuGpodXso++4nrnKGeiZuyUdZC1MUx0YrKbcqEC4g85MDHkKRUAkkmwgy3GRN
Qt4b2vc/KYmiIx5MrfpoRQZ7ZqY5ICxklXbdSECpuqVQwNbDmECGv+wVpCpSqbGAAa5T9DQpvVxz
zzBFBsW+ENva7vIRXwZnUdBjkqvsBezC5Gh2eG06cjWowORAUjwHi1RTFm6vRNZmNMyMOSLPLbcn
2TBCgVlXd+C4MEcb+BE0aXUI8H8NDR+ftADnzG47Pdj1RUViW+qGmjg8H9oSxSvJwiImVfxExdC8
xm1tARCBiuh3BQHLL8SXQ+E2JB0/DG6GLxGP6szlck/63ZAMumpHUqY+lhIvvoumk+8EutvupKST
E1ce1PgqFXGY2zzDxDsKaoIT+efYH+t2FGhCzdXB3GFc5huh0PEEPZbJcdCEpl7pnILREcEsnnWl
UJvSU3I9bPehBhYZVzIqqmwqsL+FfhR3oHWpi04AEpPm0U1bc96iKY4JPEt436PXLYLGZDJIKsbS
UJldqUAtcJe1vMEuDQr0241BhEcLMUTxaqS8hsSBGeTItBKmjHYPeC6BulhffGhJH72ikJGXjt6P
DXWg1UdbL5UbkaP1H0kKTGdTco9XYUOvhtLQJlgYl3btoESSw6MEiqs1LoGfgaSNvW2OBdrOMPy8
h+qzHpINjwZcyw3wVXir51Bhd+sAjLfgAFfxsgNtDyKsjZZXaWUjLstlh9eGVrnTXZptWIXNYnOp
CtGWrQgLW7wWyguec13sUBaoR44z2NulXBvpVjFauXbLOjZyLxjlAPy5GcXGblJQo5kht44CC0Vd
vLLk3G5xzHMsI6sPhSR45YZG1qp2EWsUvzANlZeQUc7sQrdysD3osfHUVYnSukbdIJGQZEH8oqkJ
OBNMdGlIO65bqDWJWgrcdqjSX8lgFndSW1TCaaTBNDYSkyws/BBk+3IMo6lrNTfvhVGyxJFohkOV
1Kr1XZFU+lFbVvCS6tn4KNKkmea1nw6galWPwzAq+O4xp5kHxkBgGnUWEtOvTCp9J3qIu7hWuYWb
L9LV25CwMfULKMPUW6gRK9d1qOXUM0ZMjafnCfTX8rbAEzNvtXtLT3rdNUtaja5A+A96Wd50D/mA
i8YW4LIcPG2IUdOD4muJDTK26YExoud+S+so/9/Mndly1coSbX/l/oBOqG9etTov9zYY4/2iMGxQ
qS2VpFL39XfI+9wIvEywYp+n+0KAA1BXVZk5c86ZkPmkeeWYarnHmKP8ZJpjjeSydHBqLPrWo8gv
RSovkO/i+qkR40+70GuMC6ev8W/sJt+6bWTuTHswgvQCVwNWfk069Tcss7TcTMVkXmasiGhbla3l
3lizS9Id9RVSDBwsDGMf9j5RuCtdapSiWx6M0a5/mIuTP/M/uD87I9H0oSZVv4RVO0ZxuRRZts2S
zIRx6WRop+fQlVtTIAOLHWHivD/CVn60sshfrvzIs7caaUh9F9pNn2ykcgCSsGbyH6dEzV/yehoC
OqHh9DyUcmou547FcuF2esaOZGi9YRP2lIXbrpnL8mKyFp9q3XWlpj03Lj85Q63bKE+o71QXMlxY
DyLNtkvu9C1NP9M/6nFCYme1KmEcmynLRe/HThZNGntMULTvMCLV47UQfndfiqTzt4slfUjeecnY
zSkNmQTt5Kn3uV6WYOQYN4EoNq0sIk4Eq3XnQzP6Zn9Vh/58adJzsBmnHkjvomgjRRJgLwPNO+Ex
/y8cmiTZS3M1KnEbC3LnbInuku3jO9sq8uFFSU/vrSLzvyh7Nh4XaS39cSmr4saeOgKjsIUJDOdo
iMkGnFmMF4zrUSdNduEmhco3XfuYJT4xQw1pxVjC7qaK6u5HVZbNs6XG+3aAKESKc9mklczOVFUf
82pvZSNBOPY8O/hQAWtp4MOyGo8VFuYWKWPLyCqXlAQzMK6ACuqd3Zfmtshz89av+3NcpfeIxFse
h38bU2KwFWDG1KmTlDXbpZlQM25aEc23WKA1B2Nu3a2vtbn3/Sw/U2B/TKOxNmU0rmMGDhK6U1PX
ZlrCsVhtgOtJpV/Dhq5ybelpj+dT8xS1+ciRmpQPf05XT3jj/zwlvSBKK9uMMJVa38IvZT1wWzvk
A07aXZQ112U0Gc95Zw6Xc+RRZbeE9jHp8q0hdAIaXYNGGaG/EVFzznvqN4+PNjbCwRfgL3LNkxra
QGlcZongRmSOdrzq/V00jsPF4K4T/4TVbMy5MM/h4L9ZY0ANSH0jmFOrodz7xy/cISiDesDmvuyG
v2tWg7uxhjaKtmPW1P2+N1DJYYeF2e2h9id0GUkk5lfR2wldMo7Rers0dlvvpn5J98ryMiYol1rf
RHbtlxs7aIns7oiz5b5oLOPFdDpii92Un5e5KbapyN2NXop5V8jIwTdvwMCh7gOo5FXQSn/jdYMc
wDjDqYnnisnFS23X6TakMTBtOjUn/jYFm+0OkSE7gE4TDu9oZlOyk32QnGN+fCz3cRKgmQu+G+ID
/GY38MtiKXsjqKyWjnFVVfZP0xLU2U6Xu+cISms9f1JCBVSzdN9XgtAHezWDK/d5g8Iu6y1G3hIR
iMV0M/FKkQ+JS2q2IRRCIbTb8dwz/mbbswvXDhRLAiHFSXOUIt8kaTc0KVw5xIGb9kdtTvqLW7rL
1SDa8PnMDnxP/XrbgSEQfxC8tWJge75fgs7Q6U6Skm50SQxYltU7ANX9vsB1aleQnsVGG/afKoS+
u1Gl03GwW+PfoaH/3ATdKMqWiIfHJOf9TYyR55eealHMNKK6SNmJN07rFAgbrfqzLoN2hRS/6Y40
x606IxbYeT5FfWreuLMVXXaVLI556zJkaPDCMwjH28CA98sBmg/nIuNAHYtW8ckZVUpytayF4OjZ
hYUQuJc4Yo1z28iN57XF98zLtb+x83y5y+3JquIpWOvFRDcChx/ktDR0fNLnuNBuSBgLhP6rbWAQ
keYbbr31IpMBE505M9QTULfUZzCB3yAVYHXrrdMQMlcrjvdvV02MEyonf9pEyuxiJ3TyQzNXHDK6
sfq/cVb45GaelrGwivYI/mx+J41P/16bI8+DWTvTmcjKRT/sMPBKDlmPaYX2+vnf31EvWJF1UehN
FJGhXw5mu2ZDI1ghHCN6NFGDnmlb2gb6SDPEEaxBoh1urDHLv1Smo0ETQ2t4iGppMoQ2NemskNTh
Ww96m4V3nWOJH57t41oflf0qYhNhOwMF2cO8XnIGBDEM8ffY+/mwS8To1htb2wobWKcpv6k2SqzL
pY5gW2RegJ2eyeeKB8sw+ngY5uSTZrgQ7klyTj8nZD2vnZlMDpNQtPOTfo75MrijexdGvSeQ+Cc1
qoMRW+OtWFz0OG4SRhDIR9bbxTIGVnblp5X/VGaTFhuROO2LoNX8ybGKinFqNc68NLGy+lCGqU3R
3/eB2rl04YwrR+busvVS7S2x7xdpXE5z8TPrcsVk94yyEFdNOm0YprsVFMvE9K9NuuIMV2yXVwg4
eblrZVvJOOgi09jWqVc3cTUaSJ/Css6TrTdn/bChFpZ7r64qxvCaMtmVqVbPOmotHJWwGnM2FZPW
zU3dReVfqaFT0kpPljvD9gYmzgdd8dOnbncvSj24+x4kgax0cRpY7Vy72WR50SSb0p/7u2gBII3B
j8trqhlmoiizabrtVIg0jzktMbCaJs/aMI+hMOIxEvLfTT1flyIDGZzQDwC5Q2zcTvYKMjbb8yeE
x74trEPkTeMudfNwg2R9vjTyaDyzOT+e91CT7NXGk52Avf0JtmwOrVzctkKimEbLLctPZTSXp+Su
J/nKNhXdhnND8z6GUVpcEREOjwt+PXUDCrTk5w3ClNF3WlRbIQ138gkG3fw5tHxMbjjRg3WjWyub
4XQQi6Vl17UuCXQwd9k9OVe+1ylFa2q1xlddAdXAe5uOhAS41JVxzmTjfYft7UsyQxRaOsGDJtvp
qWeaiVjMAY7BMPXhXmsnurd0gw+macqvf37S33xELF/X4ekUDJDETyKEGXZpSYbMkwbL/Eno1E7Q
egZyxxHQxp4oui///oIhfUMejj4MHJT35yeZkGm00sJ/uPDyfQjyf5GAgHxWgT9fK3/Mz1zP/pgl
wO33bRouNEDIf9b0+ZfUS9az31EX0qSsatKEOlrEj5EZz0CyCtZtZ0XLoRj1/LnxPaYflypyv0Dq
mgu8CDFqw3o3F80+Kn19K0CnjW2Qp26LH/+kH/Pe8PKt2czkGrOMGojDaWedw+t/sxqx/Wblk6gF
Hz2wKi06a3bAxlLg7MtWT8VdVWVAGcoz2zjw0vRyGg1nx1h651ja03LODetjhUFO6ULv8NZ0i+7B
+1eYAgnq2k1YJF0iNm1YOYfJnJuffVL4ICApxnwmfIM/L5Tf7HUS2XV4EGQRzz5NmZsIVXnXRojQ
bNbkQmfm0hH58q/Y0G9bbWUN0oVkq69Z3MmjSSgzdslVfBksDy216gYORPOveHP/XAUPMy9wiYwe
6fH7q7SU4Nrs0CJNbSj31lw12yR3QGxqdE9N3Z6j8P/mAIHky55mvdgMljxZ85XXmEzICAFP7Nq7
wqs6e5ZjX+0tV4LM/Pk7ndD23x4uwKc8oMMIMRBm8fuH48gIwLxQJYAu/QXm3141naJbQfw/Zg0i
V8cygnuAejobvZp3eSbs26FmlHlh+kkKWFu25rmb+s2uX+03oSiS/2JDd9LcG5YV9CkmvFpSI7kL
3bq5COdcfumtZtYb3xz9XdgkjINu8ix/YYFjh2Prs3KY9TInCThDdWi1UfZBhnlTgP9y+NR96oiM
6ZebSCtmBja0Qp+6orLxxElR+8gAsh6NGdewNqacph9hO+DEUmbC+g5EgzpbFmGYnun//WY7Q0mg
8Uz3z+YdnbybbujCCtU5BA4jea3ddD46ne9cmsO07KKMdG2EsXAmcf5YmK5MEZp64KvUa+6aVv/y
IsLSCMspxfDFrZf8mCZpubXcAnflacGLhTi3W/LBvBbD0H3/8/r8zdNGDCEnmIMQcQcney+diDd5
FKE0ZPDHvaA1emfYM/bAVDYXM7bg38gX5eufL/qmkXn/4dfRzPDfIWIQw0/PFZlV6Yphcq74EjWS
4Wm7vyVny5ptR+6QxF3Ra9zMVERrjRmLk97lZrdY18qu++dgsnOS18YVjJY0hd3ugYBDPCNDXU4x
3YcxB25urFtIY1Bbi9D9IXqPs9mxGBUZp97k7Rfl4t45g6b4B9xFGHEg026+qZakO5NDfDxtoCeQ
sDBjiOGKxIf339Yoy7BhxJjeGHrwDq1blDuSxi6Okkwe//xeP1zqDdUMyDujAM7qynX9dRkVSV7l
QobLprKZGq+M6ZC0o7dphPD+7YIlQ+FsW1ELelv4Ib6/UhZWc2WNVJ50XLLtaKnkWFN/bUzDarZT
ZyVbhfXeo2PXZ1nd6154t3ZYrKG1crkQ7bncw/tLExkcL0nSZRNBgLtX8Ew/Y2IkL5Z58e/LGuqe
saz+bhhq3HZ5Jx8sgYhZ92lwLHLV3XZyPTn+/OI/RON1QidtDbYvvAGIfe/vyYwqR/LUDLKZ/AQ7
BO1feWnhnDHiw2n647MHyBVXMjHTskz3JHJ5BUMyFfM4NpOErLfPrMhAThc0pb0L6KF/7YNSfjUn
b6VTeahmtkmdj/SzHZmOwF3+NMcjveRyEwnicQxNuv0rmorwm8zlZO1EPdbhjQ0ejMF7YZqfDEMN
dxU+7GrvZWaOg1I+q2Wb2LlEe0bZIzeWwhTl6I7KxjFKpn3LQDZ6dHAmF0fssDZX7d4adHgT5Sqp
AUlUHcUmttbgb25makTYLZhnsXTU7lmhXzrLgq9pVy00JDeodBv7Gkxgy9zQ4LMUpTCvWqFdeZmq
glbJ2OpuAD01cYAYC3/wGfRe5vOxiYyEbirHvLFtmBuJXJ7edfBYhXObbJeUBfGTgZLeU6Sm4W8U
CEt9Iaoqj2KOrgaCYNvOBJ9sapw9eCi9zBYycY0f8dB/S8rE/osmXxfhgJFWPdYHE90Sb6jUfV/1
mHfxobAoCwIj/eEF6bzCQCqjl+Mr93umXBsBZK/0SyET9yesAPtqmWxonkZbNNHOlxF+x9Vc1jf0
5qz8EtP7GktuSFMwb5y0/0RP1hOk1hGguT2XreA+cl/Hpj+XDvzOjqIvyHzy8Wl0Aq7uNu2n2ktb
89BIGMNbfAXgn459vXypm9p8CjuhXmi2l8xgYi2EMf22GRcUXapkq7uxuUvdafwe2vVk4rvRzn/1
S5LZMRbz1RPOG763Y1R3aOBAWTgqLihUcaKKbDOBvDZihjLCzBUXwWIVxUHbaX1hwhvCs6Svw3Jf
qAbzPzdn8gpN1ymCeKIEpBFVzJMkpe7tn27Wt4xSbWvgW0KxMuIJzglafdNq47r2ChFHoy1vINNV
UeyT1yCuqoox3YiqXrG7ShrNUfVNk+4gno3YkuRau9tE1KYbW0kaOAdRjtO3hj68cy3sJNqb2u/c
nZ5blV9Lwx8CJsa67deW8+1e+iKUm1IofQNPqH7OhbI/axgUcteVmMVvtbECN6PdRo9RZYvPeTRF
/mYEEvlm0uj91i3DaAMLRf7XijTNj2dlLRDeIYUCzWbjjIY9VJ63DWkGi3jqEmPbWqAwMEQN+wnH
v2bXtov6Tl2jj7i+oCHrqnkotkLo6DtZtJExxEf1+9pdgH96z+XFDF0PvbsdGcixF/Tp+cSzIctN
TWIOlzyExhxjgQfELyoV/e1JX30tF9CnuBeOC9vItpora+4jxlYOKUeBL/CMNTtfFFupQ6XjIasF
jX/XbwyMXSOz3vaoE819l8KyvirJO2+papI+bg1p2xvqgdQ+E50+EvsAeFBSIrsIwSI/lNEdnYuB
HjNmPsINaqRHdfBU+yFYWQ6+iw1xnS9x4E/TI3sseVQ0uY81VnEPY50W+mrlYfmx1Fb7DAKX/7vx
OIRNUl7G1gS0hsCeiWbvowWZVlkjXBg3dpU733oIAhvp1pjqSHEm0foYl9YCBMlw5MMcw5P2/ZXQ
+1VlxqQJTHfUsC16F9WH0Sz7P0e/E933+kABwQ9+KqkcYMlpWOqTREIySuEx6JHOfsu++au0Fmaa
J0Z4yabq7u0yHK4at5kPpZDqBU4Mm0eW4aY0157IYquLaYbdZcMVO0B2eGmkYTxJ1mN7JlZ/ILmu
d0uqC98YT4O1A/D+pcBvkaWRINMSNOK3NgOfCvLNMP8B1uPf6SlSB6nncAN4m96IbJJXw+jqf1vz
chPg5LQGSWIYSnTyZbxGOsRMeg90vIzDOCdMdVHTCybM7u2gG+tMUfMxceBylLx0uy0+1OkzTwO9
rTCgwzaIwblNzar6NrlLsdpUIUuKsuTMkvgAyvB41NescxI19DonSW9BkDHMDFDONqSCeFc1bWxU
9XxTmyLdJVESXIzJEj52AMO7NkwIfX9ekx/qmvUGQO0gkNoR7/ckS8Q8bB6XCSGUKQO5zXQVXDrt
Erx6ef5jyKvx6yRc7/nP1/yYfnNNsjJgBeZuUiq9X1imUYrK7uTEpAJkj+GUNUcmjUcwSLEvO3Op
33xQC8vOkOYepZsdrPfyS8WYRLMhMH6nbmvDDL0wtKIp1q3rv4xjFOirAHukFyCHMj24ObLmnW9m
2fWSJIR2Tjv3ERGtfs6M3P7UGyl8LZQiiz4MXmM9+YaVqHjKGNLc+smDSduripU5leVOFat9rrE0
5reldhjJ48MDPZQAiE91E4nXxLRTyHNUyFfjUEc3SzaEYm+7q8pz7vPqPkzyeYh9RnfjDWWp5TB5
UZlt89JJw51q8/p1DiyBX5fhNN+8jvyW3sfoUqq5cJd6I0cmkhmVieGVaQjvEDjp8BNEfZxju1ta
WBxj1KY3A9wq9TBUgr7cvOSZ3IcOdKiNQgh4DjD43adglfkUtEx7Zorb+09BQ7v3PUdRC03lS1X5
9vWEN/fWGJiyVsC9OTek/DfX48wArqXEW22/T0r2EK/sBdYYCUxk9dDSXcabhFnQVIzWkuWWhW2e
CSPWb1a248NVwfACzgruCO8fEb2VZ1jsJ9q4y3I7cY4zHMaRt3CYulfZC6jwssORouny6zafYP9R
TSM28r82kTlfwCgMd0NuOtvcqPL2zNn225sjvlnUvbyX06HthhrDqHYpipQ1Zc+OoAeX9wNmLo3v
L2cq7N8cKzCj2dv0XCHvnCoGel2NwnACrhUx0ihTSl03ejGvYAIr/ijFIZFiPvOAJ6ZRb/HVocZm
CPXaiwhOhdVa5iIzPJ5wEBFSJjX7fnLFVDDh7hvcc3wS9CTN9sFY2s9CGcgeo6QxY6uHp7oVWTbM
1+xIwtycA2XFbVoV3xvM8UvoJbl6hjzXf/JA3xi70Llq2i+VCu/4P91gBySnd4OXF+rQNLn8CX0b
5ok2hj48c6R97GavOZvNmO2A5NDhU75fZAMbd0rA9phwrdsvGVjUHly6Yk6VVUc7zPbwf3QdY5MO
cApF6QAOF9gwIonxO6wgo/biz2fsb5In7ifEp5iS2zRPpWOt1SQ4R6bw5+qmyMhi6TrFNMTSM2X9
27SM94jGqsQiH6SXhU75tDXZohuNmm4cN2Y6ZxfaMmW/m+ExP8zMFLJipgISSEc/F68L2E+/tRi+
qqD8V+lrPgFax2XiiGPWJrg2utKvHk1yi+BSuaTf1OSdpTY6mKcHMKPpOSsNk1nl2Tgx4aUTRgb7
QSSwGmidXhVpsbgbo/bl3xS+1o/CngJqcdOrH5He5tfBHIn7ooTpjXFl3yX70DTh0edjop6tpYFE
UQSWqjc09f2fZaLKZT8LlbI17Nw71+58g87fvTf4ljRYifFg+Zh2rEjRLzEw7YMwTzL8SCGbW3Lr
G+hZjSVxRjrUywAnNLCegeXsx9Dwon47wUyuLhMmD/7MSzu9Lwa3Th9IPTp3n9A71NdGMlWv9YyK
edsUAThFxN3rXdCpSH4KglwFOyJq1v7DkvlXev6b7HsrO/mz/6Oaf1X9f+rbHz/6m9fm9G/+fyjp
h5ryy55bLQPeafo/rWr7/4Pm5AcB6R+PgNUI4O1f/VfY75j/ASQIVmiD0MOA8f8n7Lds9z8IacB1
TbQwMLoIk/8V9jvhf7AzdyDtIh0iv15htP8K+x3nP8h10NKRd695GqKifyHsPy18GNO5qihXUb8D
JuedGgt6heWni2Gk97nRzffCm8rN4FV0hvVo3CZ6kRdTOlDphr0TZ+mI0azR9OVFZcz9td+VYotn
OKqKBNOMm0bYausWPQIDemzigAyvl2ey4tPaZ71hGHYuaPTq7AZ2+37LtI2g49G36T16AePBSc21
gVjofdlCbPIZo6Um1/nsguUK7FV8eVCpb5wpfU5iKPeA0BOfLtSeq+X8W0v6l23bEyV7NyjL+1X2
fpcsgf1aDZY6ulkBdaAzYey7qhdnkvPTHIbL8oGoBXjy9TenfDgKuU6lpOf3oqsz/65nYNsLCi77
drZldnCDJbheAIc+Z0WVAfzBmLTjqFnCMBZBUmT7aqrDB7sf4byPBVpiOJjWGYPptfL85UBbbxFH
SCaxovKhVjtF1asE/Ylu6vK+x2DsenTROYkIrkXsw29SF6YKrCOKae/WGcRUnlsb67c/vTqTa2x6
veyoD8NrOrNF8RV19b3I2tvcbMRntyjyW41WE9Gbyi59v6y9eFETmJ5rtcdOORE8rCy/LGaGZvxy
Etz/c91fheOnGA6ZNJ09k67gSvWggFvTvl+WyZIHUeP1Mrt3m5ItNTTO+B1vC+sWATOjfATuP68L
4+ufZIRueOW5jrHtNfN1asg6vSlquxJbPcz9k3n+S33cSIRq34kA/bEUgba6Jg+/3J1nAGZNug/v
VGPKoz/J5TYc7e4Fy8TsUIctMLKO7AsHYthVmefGpbRkceYVnRQCvCEuT0ZuASTRwDs9fSobFvns
Jd0ddkjNyxyVRhk36+1kWjcvIEremZ17yuper7g+L8cdZBhYhyelRx9YlS4Nb7zjMGOTFCJqL0uy
o00GZr/BANvfelm2bDIzGGLthgjBrHlv5OIs03B9v+8W63orbGIgHFgQHCjv33+ipjA1mnC6Q2mQ
XvdhF+0brRAuJyk6xNYzsxv0RwltjKq47usxm9C6Rf52kMGuzDGVW+iofg2z9Iz9/octvLKioNRw
rAEyobR/f1/VOKc09aV5F/hjdrCmob0EKxA7u5D+C84AUexGsxWncsnOpKsfDzguTaFJ8xrOGaXo
yZK0PEhY0u3hJ3ZN8NQMwMiyrynXafCO3wdbWbduNwS4ZWCcnyYlhheGV4yx0Y0Bgi+zgXAxjhdM
bJUXYRqgvvrzjj7BhNbFw8Jh1ggWUab9j0vKL1sGimokaBO5d6Yz9k8ah4pNrbT+q2cOw7Xwsv4u
YNwpwiAW/HZeSv/bn69/WmCsN7C+G+r01aOJvOH9tzH9ssBoJCPmgE49d3OlNlnYdVsLzGKPZ1B2
CJSV3aStgTJS5XP6ZUhpN8a1FY1PkWzPjSf6zRp+dz8nVTVoeTUUo3DhK/lfU5FdYkfx88wznxTH
/zwzvxLxoYJ/WBQ0zvIWI337LkDry5SLpdd7QCCJDDPJrnVaptd5ERj7Grnsy4Ry7gLxlzpiF1Qc
hTBKJEkuXGJZZ93OinR0ZtH+7vZYqnRxKf7gAZxsly53lmjwc+eOTdI/tWOrDrNbrlyYdgqcM3X0
KeH77WWsAAbZoU+YPQ0phtdPdh0O7t3sYXAQZ003fNGRI67Cqpu+VxQJjCcOsyJ2jLS4IHagpA66
4Zoz/inMaOuixfLUPg07Zn77XVfEVtqWx9lMu8NSVeWFOa+To858wt8c86S/gMSRhUvBh1Cz0CEZ
Pbuz7pRu4Cfl2mg3rZ+qaygx3FId+RM0qdbpr4I805+prv+OEEDHWlvOz370x0tbanMbVUUd+51R
fqan2D+ducm11jo5j0mAQ6yeofqvyNT7vbWEi0WWxE12yhzyDbYa1i1T2Ou9a5X6kJZNdJzBKD+X
Q2ndLthpfK6pqStZImEdsh8o8ofuf3lx7gp5I0EFszrVIHHNxTWUZd91i+dddZ3VP01WALksk8Gn
nBMYdx45wQnMl01glPKvoR+IargjHUIzdz4ZvXaucwm26aG0+e4K8T+9trcqBhxllaKdrH9vMh0b
UzyLdHS0blWzlPdenjxHYzNd6Q74usqb8gLvJXmFpOWxwZfg+7D44dFqlv7OSMUZwt+H3Bx3qtWp
h/e9xtfTDDT1xzApotG6i5rRu3LrrHkZkob0i7Y78FFgt5+clJd5ZvWsJ+/p6glCF6ohPDAcWk5C
V6QtRscYtX2X1lH6zdZYW3t6KDeEkW4t5seHfIGq10ZN8IBUUR7FW5L+P9xFSN804h3QLDm16YoK
MBGc2qy7AhEotHoHnjpdXLHLfQsKvpbfUMAmr049Mali/Xmt++7wr2+CuhSXMHetbdfRDu83UqBb
HThwAe5ggIgribD5xsKO9HuRucjtk1FeN1N5u4yA5iOdz9elo6n353t4S1Lefw7uAW6Pj6QE4dCp
80YwWk0f1K55N5FSOLvJN5uXat24ab2em0mVEb/LovD3qPrFrSuU9WmqlfwhdSaWLcT45iVJC8iN
kDv6pwL2xdEYXPshUI3H1GYS0zQb5LG1/O6pwifp2JSzO8bejEJov4pdbFKXLKJVEZDOvpVb+Itw
pv35QXmtHw9XACRqHdBjBALIad6/7hIVRpHq8b9nBKJvkqSgyQ5Y0ATgb4F11daGt5Wpes11UD7W
axWIw5B3pQ1Nypt67iEz7fm6re1Paea7uwnSTCyjatqVHj4QaeeOP9pudG5l731tncG7EtMyHnVX
BfeZ0XVfCIyoEgoZbP6pdKbJce4Uc+fm7RCNOYd2pobDIlyXrTDNjzNHxhalTRnrfPGX2FqLoqnw
KEwN6UBoRet/O9jDTvmLcTWA8F7qLlRxVPQIv5Buf1VVGtw3oah3q2n2Efl98eC5U8rCt1hbhV/9
3VuR9Ujck0cMtIYjLqXWZdTM6vMcNfrn0it71yzSjKvBpklK3DlEpb3s177ulwDB9remWlFCsdYF
Dn8mF7VbzpFGegM8n9o55CJQN0kZTgeyMZYK+Vb4AFVEHkPggQcVdeKqauZ9uxTJpZsGz2ZmPMyt
cA+AshKqTKOz79LPw2sEPdVuWHrrNrea8BIDl/yyDbrs4FEYTlDi9kXQB5c0fieG4NjqwNyD6WoZ
sVuryUsecj2MsEfU/KPGK/02yynhqjqZtnTPxyvlqO44Za7xjPn2j3rBbWCcbdpQxpyIY5uEkDic
6rUqdHRJtmXsNaKZOMwtgVBIG9dVssCyqHU2X7jSu7fKHKcB/HezwmBe86hxvvPWyFJhVvpYIf0E
W02XLwGesFdl2FkTQuGAH779Jdcs6+tGtN6n1irAMjF5aYMcsbQ7ZulVO0XlP7HKbxBbGV3Pmdlj
02HU7GCRK+9Y5b68L9LMPDhewZZTXjA9CIhlFYRE0kLYx/JYade7UlrxGt4+mqN4kQlA27e8KDAQ
UWbA6CDIZAx9rPElnFN1MTP6YBm7qx6p+19OMtyUgxVc8U2hRXl1Ql9u9Pdu51WrcU+3RQOdHjx3
7j83C8OjBUSX68zrwsu2KCek2K2MC1t1iPfdqrh6i0ap8rHMb9SyxPVq51G6boNTQKGPCzZRlw10
gh1+JO5tZmdyM7vT8G2USt7XaFiPqWcM22zC+GSoMRKcs7HZBkPaH+xABvhyREwycqouuoGe9jhg
K3ONSmy6aEcXAw5jMvcJK5kRCCnyMIin1kuEh2IWm7PC0qJqlmbba51vgPfFE9RXqgb0PQKoXicb
u2nd505l089gNI5G4yZHs4jCK+E3yd5VPhOWxuqL1QU2R2nyWqVl8dhjdPg6avE16VJrF9ZudUjr
MrgvVekjmqvHi7dTUbDNnghDe9AQbiyr9Xacygr3cvt14XC+VeDfcdcNfzmtsBkYUcvhOzYQdP5d
Rx7z3mRPGvBkEbkNzuvojd0TaW//5LYmG2Os2LiTKlmE0AuWYzVDUSlaTj8jLzAcgMQS20MQHiwl
CpStqt7Pc5teJ5iVHPwhWZ5UWdW7aE4xt6uGZNNB9L/PcQndz26f3hkYeByHoG5uB2RoVwYyFXgQ
tTHLOHQXgm7gLvPOcqp8n7aheg5xvLlNGl9QjmEPFWe5N8F8nB8TO1KXo+k3L41QHIT9lHKkNKzr
3TKufkGOR5TBZ0e9CKwd2vitBnp7eyXdtPtFt5fIJ6rvicpkG1eeyA8VXk6xiXfSjWEN5XfsqL2v
jteNf1fpJG8mAz2iD6nsk63VfNmNtseUsM45mkE3Hi0oV3GQ9N1uyapmL3Xgx+lsFHGV5M1m6JkT
4Odl/xSEM3yrciFlXgQV2NtRNk92/4RrDhM53ay0oSV2II95HVABTN4lIcf+4lec6pEjP9uZebMg
qH9aashxeMCjJbez0oq1LK4dw1ouq1nJQ6Hm4roLC1ZzOnO1ebaaLy7Eve3/Ze9MdiNHsjX9Lr1n
gvOw6A19dpdcsxSKDRFSRHCmcSaNT38/etQFQi5dqbN3DTRQVUhkVgbppNHsnP/8w1hMDWlZrtCX
TdfWF/bofctbs/yFDwaQmlPqOfy6Xn0WdnxbDLrcKEO+DpKoP2BiFG7tNDPXdTa5ly0CvJ2p6dbW
TXvYTXAx1cwdFgKdw53Uh2Tp1a610rXcvcyj/NpGz3Tou9a6cedq0+sc3twJu8IaBGE+FaGz0dlu
h7y/Qwjri2DyVhSl06/Yc6bLXmbiD5gALY/NP8YQT4kSB/NZ3dpkvUHrboQKRB8HuxcvzOCGKpF6
QXObLbvUaza9KpQF8tCQs02JvrlueWGjWVoPYTgc1CHsEE0K0liBWzcu6gy4doq9NMcsdJYJbAOc
ad22eVCSGUHu0FQsMSn7aapj82SKUgmBXlR5MAIN5atS0XQ3idxDQejwHXXyTS9rnRi9Kr2sY2WV
Y8Hh156ZHrWxMwhjTatdN4bDpurRcA758EvAWLtkXOnuU9uwVkZlacfMMeM7Ha3IHmckNja9ZyqH
Jug2U8b2ADdBXGWFpHk3g8riq+Krz9n+H+zYzK5G/GrAmKXWf9fsrLk/gSCncq+yRXxTGWn+i4Ea
qHxR1OhAITQ2im3jc2YGsHro8bSB2/H1ZKwhElbOlQOM7BcmRnqtN8hH3IyU/VQWzaqw9Poo2Jo3
tDWCrJUCBye1cvlfYXe7thyFvdSNRuyYXdtPQReQkMT85rI/nZBVMu2a0ax2pWEU0GtnzajfdAlf
+dR5nGZi0vEdL4erpJ+/ZZ2iLayEcdt5jnNTeCo4nCVWIrH7cJlmPKnOdQG/ElpATB5j17uTxmAf
urJUNpRB2oNK4kGRDihwRWC5AIexwxCnT9ybIhRzVTwPAYbQtr+r2ajw89PIvcEuk2/GI1rpuaSs
oImoa87uCsvJBKJ2w86DdJG/MwwVHeVcRxZTXz579dxkjcGU8AXYLtq5hr87BSqVMirLb2ETsgI9
F/cm/GrMPdODaB8nmv3q6WN7rL2043E17rRDQtgc4kZAx1ampnoxzYrLZQGQVqZOw33LpOw+LF3l
yhWxva6MacS7RpuKnUDxrPu64nTlsjcgYPtab0vz2kx7UgplNSrdMQkQQ8ZIh/Dbj6/SYDYx63su
56On7u+AjpufKuyAb61uxRci9nJ3CeXZOrjqODm7E8qTYcf9s4DO+k2l6iVXqDKaG6Mrq1+i1geS
r6Io2yVmST+uO0Pnw2TClc4O9Xg3u7HEhTVd1NzOMztPjW7btoCqDFdcVhPRT25dqt9jeJykPuXR
cBgn/aFxS/OWHKprmVgPTmZ7D9IY3R37aO97aKD9WFMVqq6Cr0y4vO8I+SCFxkraibJkrTcoG4Iw
VBY2PhWLUujKMg86AlGc8tYK1HQHIitXVVPDOFds6zlyyuFCQ3iyjox+WBtOYB8mEe2hYhUUEXH8
zXWiH4xhqNyiABRbOsJY6HrlLlHk4EyDn9nGjHrpZ7HsnVViGvXr6JbkWJmhPcllWyj1C2ybqoUJ
0QbHwhoMiLajYf6cY7283cj9JZciSqFIE9g3bp3cCL8Vdmkdwygqfxd4M+P7K+Poqco9M3nCbXs+
AdzRjHxtNOpvbh81ykU6TH24GhN0BxeY4ynfEWzNzK3GC/1xhM3ZwOEMFIFQzQmRChh7OeTdXneH
8TjYWrLWk6y6JIT8VxU3tENJEmc3WeFyeHMOpD/YETEkTuPRyxfEbzvmyu4s/QIqqOb5AzLHH01P
LY+KvMGDKC0K8zELWwNrJ68br/qm8brroA9RCuHRmlXpBpKQ+qhB6+XPc8f2gdkxFZBlTPFmwM5u
laE0uyFFNlhUfWAyB8joACbVKCyoyD0+Vaf6IbOxafLDxg6u0Nt3V3nNPwLAETtsc/NV13f8lU0f
q8uRKjoPFL5vPe/5dPRc8Omc/m+JqsVyKapW7NQwoZQyIo154qn2KGe8OcnpUk7/VzT8zk0mO773
frDdpQfxZW3W+gw0Gu11OrE0ajXXjhyazBVsQClUrtVznNTDK/s58o65leMY5orB3DWHeUlR4Arv
CT5JgPYWi7duURhZ+dylSAZ8b4zt30SLETFzqiWzYm4IirBLDoYtrINtd+kyq0am1gU2iI/t3PCi
ZASXzSNreA1il71u9ulwfQy5I4zNR8y3fOyEtWObmmw7Y2m3JR9V6bUrapTUWTrueGOS9XClmE4L
iT0w17YX8hlGgf7nNkTZ8AcqYXnaJU2e2hAlxWoqpSX80Evd/ZRP2lpNy/hYTZUIfLAKcFFNiWYE
jV9OPIjpR25VraGXjluZR7+73sWdshrljuPgesBjYTEz83Z55AVbdgfnIRwIiojijkOKn+hT7oZb
bLGzvdJjEp1F1FaI9MK7RuT6Jd+sQ5KKh2dWYrbarWi79oHXzvOj2kxX9QjLtU2nMPBDPb/JzWCa
FsZkqPsyUtZDZ1WXedtkx6pQ+Isw+3FCQrTBohnHJQnGTRqQCUsX4Wpp+BNvpOlSupUm5izb6KWI
VR5OE8QBGYHzw3HceYkVTX8NFmwcRsXAVVzGOA7Mh1Q2WM2DNmpAh1Dytmjc5u4k65dgUNZtWubb
06udEsg8CzNVg2xVmPT2Q9PmLw6F912PgmgVD/kTFFfa1T7EtWtItHxlaol9n6uptqP/0/16UgE/
0jEk9CKLjgmJA/5EhXCnzNEzbJcB6yNEN7IeU7oGyHQx7TYrOEkB9cIUONuRccIuN48D/pyoRoAl
YMVMbYe/e7GKRmfcgZRLVN3iAf7SC/ax1lVSTW3ECWjKJSRG2KG93l0MTeD4GmOBGzQc9auHQcct
OpfUYGvggZmVp/xqHBDWRTZMhon7tebcDGZaHkMZtCvFniKJHCY2Xq1YV7fu2LS+gqkLY9a8Gl80
p0vBtVTKREl21bpykxi7h37amlGm7lzFyVaDix59qhPS51Ul/n4CaMJM4WMJZGlXq6ly5COHM+8T
S4d8EfSZ8UDK05OZkf3sp5WVfldgpy+b1ojkUoukdcgwW/iJxiS4Pi33KvSCG0FtEVLu8nWnWeot
QEOMm3bM7tMZv1ZtEUB11ypb9wMFQMAOQUuqQWE3MmJAuMpWYha44SmXf7YjuMco/KcSiKtsWscf
2niCaDa1D1D3dG+jJnq9QBClrlstLUFAivomNiUFvKUMmGe3WcaYYqLtzpc4m9h+XYfC4t+oKHbU
FJivjZR5pQd6/n0Mmn5BXRtdnXY3kznpFnOEO8LE3WPfUPKtTyjhqUUC6cCwLnYy7Rozf+uhnsvJ
U3vHeQRY2A58hToT8RtXpCe3/yS4EGrq3gzMGB+m00Zcq/zoIogOSSvUeBGNsOE65nx7zGr7g2q2
ZD/pJpyxMeVvTdW+ElX/YkGHXhlxpV6rWISvkRGkz1Ys6108mqsaM7Qj4JhCkldD8zIjfaUxDa+t
VuD8yVrLLwerrJ8zs7YXWglXOcOt4PaEbHuB1R7sfKCpGfP1UFnmrrWL5goXNe3YzdDWCZCE7iCe
MjMa93YTChoxqSzqMghXCoHM7Ag9Zl1pkxTHjIn5Te/1JDeOXX/smAPPhi1srKVj/UCnmh3U+eCL
EB0fI6R5/qQSqMHoBlPzvtd8tR7NNeYDlI19wGaEV2q9H3M1v1arTGzzVkbMIAwPRyFMF1IoIn3h
dC8Sh9GdJcURfy1tiX47XzC3CKiKNHetwMi7cRKLRWdVVOU9zr6Nj7NCdLTiCcbC2LBE2lDoi8ZM
2fjbNotXeKdZEk1TayA/9LLup2ZiMbHvZMKv6cZkeEWjYx3SE1ZxOuedsOeMwuqI1YhJBWvNdjLe
wzwAEmgdyAIA/eEAvrGCcDiSxzpuQJAcAAxV3p7WE0QgbS08E+BA9MXewBQHn7aYhqwo3a1bWUjJ
gjzZ4SS0KotAvdDUPrrHefSHjLvogqKGwgzW7IXaTtvU7PWXpjTbh2yesrqlY+7UwNPXXp1Hlxod
AvbLo7xPdW+8D0w1PXoexYFdGO7GSlpzj+ZQXwvTPTo01heeUPSfrKn4uYchczit+i9w8fdjWWZR
zuw6zlYDs+0MFa/aBJ9d0TJydNrsHgD9pzvFYt8MBSbYmlXsa6G6myGv89s4mkNU4BZruuISEOgV
wa8/ZJwKFsYms4fg+vO7m2diZ9MJeB+4GVqmjcTrfEzTjXVHLZ9OVyprdpEyO8eWHD9Pk4TZfNGL
NDl0XREVyCOrwPvC0ez9vADCnwvWg1sKDpLnpuxx7Q19h6rpqnSogfy8ZFagzm2a6oDEpSYb5ue/
9gPWAio2DUMYdRbuoCB/O6GgxO2TMg+VK6lwXpCXjHHuGKveT02X6pUshXmLfX2/4VTwkCtphG3r
3Bzeym29t2Pbe/z8hk4v/+3z54aY1M0jVWiW+tmwTo9JucL5X7maTHApJ4i813oCU1XrgLjipvmd
9b23CQ1X7pwJ04RsCG9k65a/PRz2Zo6W2i2kXVbLQlETFMJ1cFCLiCozjt0Hkw9s2w1d/MVM64PH
OPP2cRiZjThcFLVvH2OQWYU9OJV51YcxFuGTN5bPp9MUhFFdaXFaXaqR+kj+T0IH2JbGtVGK6Feq
ZuIyc/J4/flT/ICLgDQRO05tNqZEMHT2iam9R74mnOartujS1dSU7VapIrCjtFCX1RB8h3naXoeY
dUnftHPczIpCuXDwkVt0GNdd4tRjTD55DZEfxpp2XattvR1CJz2czgy0ju7NF7f8nq/CLcO4wtAT
bwzind4+QmGmZLpR+l85qYOPl9oY6z4y000MO3ENqGwd2oEKG+mV9TyOdbNOw+EZ/yg647nZAVdy
16mU0Ref5Mmv5e2C5L44NTQHUit3d/Zq4ZuWNv2weTVEOIQL4QSbxIy7h8bBkj/OQv0mJ2wlqUdM
HgLb2zuMeio/w57oUusme+/OxZABH2wZGHbz2kHDXPZBVnxFP5k5EOf3SfeJ04lqWJZzzkeYqXND
qMT6VXqa8pxwsFim5XNMqe9zZz1gJE0ckeg/CszTloM+gbbOM73P3+T7TQy/FWv+dlmCBhT4ty+S
uotDR2XoeRrqqqSL/PSsiu7KCPNjME+NPr/ee+YX18NtlwQ2tk3cG95eb9Ar2MZ9pl8ZIiA8oyle
GckUG1Em5nWN29RhyLx6N9RlzyCGwuDzq39AjCPHgmtDtppDVOyznxtXkhjrgk9tDLT2OLQ2qLa0
3WPnZQDZbb9nypBeuDlytnFsy0VqVdUN0QXkMxe58jqK8t4ltPUGRtJXT+aDN6FBT+ElzNw9bKTe
PplaRHi2DY19FWdw4k4sypgMmgND4/K5MYLmC57OB2+CPYe4u9P5BcXj7fUkxa+ZMyvGkE9NtqQR
4LmvxeIuzwSjnBx1TVl35orEFW9vmdaX6UPvaUJApxr2OvMuYiClent9pdaQKpeudZXi+bKzxRhu
0f8Xr1UgsYlPrCX2yBAEGfM+9pNbXOrSvW+8qlsk6WBvw7rvv6Bcf7Q4uCGAVvzDCKi3z94AITRq
aZS2fQVuZz/UiQihfeOkvS4hFQFm2M5v02SmENV8IIHEM7JK2w3pChgyjDoafI1gi5dBDYfXcZop
D58v3g9eGE+JRw1lkk3j/LAtTQz0QsNxr0wtnXFvfPcISsvpmOdBLTau4+upYD7tV+M4MZ74/AY+
YDpz2MP1tTSotkCiZ7t+OwrTi6POunIxlrxtQmkC96cLISVpIlbbHnC3mtaaMQbbeByzTWoD3X5B
1Pig5oCZrrGDmLPo7h1PCj6zsCc29WvP6vYQRgtmcmO76aeAkagyTd/ckTyMqgb6YSBpjmuduDUb
Kb8hcJhcZgiSVo3e/OhCrViOXRH/TOAcXaF0JYA5mAY/TpG4f3HXc2V2tt9TIc78Ej4XeDRnSyuz
0K2OZZtcN/MeB2rl3HSIFA5mac+dyTz666wvj+nTH3t2WQYjNpDzzOWH6fj2G4sSOuCp0aPrkR5z
Y1td+YBJC52xQvvVFBqNIkxH9yYkJaNacJ6n4aLpgbwpOMS1jCLcMkj/Iyo1DbNHaZp3AR+qX1pR
U2F0Aph/IhYUogEDHEBMGMsQlsPGu5bpeF+NHSC+IRxzgRqj2wZJdRhU+GpLAjpUbPfDIn8sQNYY
fWmA86oKqFDh3nMAmSACGVuU22jyxPMfVOTPDLpMpLbEclff1iKWV15YDK+fr/MPPjSPksp2LLj0
szT/7VPLe7I2TOSQ12Y82BdWoabbCArBt8jUCYXK0v4YiUhbY6+do5trii+IsB9dnpoAUtesJLbO
aV+hlwFADUN83SiRslcrLf2D9aBdqLflIEioCaOsWsPNfy1TQ7/+978ebzrU+jMx+11b01uNUQy1
lV4TcdN2PnoMCEKaEe4Y42hbLZjkS6G6MSeEjFYKybpf/Hzz/e/HoYcNGGI2dGCUrm8fv+wDr8d9
L7tm72dVnlDNiqA9NmMLDIU7L59PaNeI4csRK5nit0ZUJVSQKgMHEDOPp4QUuxGBaw3LFr9pyEZd
ox17ewJ0lAQVZD5xWifZo6h2SjyCUldqvAm7mH+kCUD9hQEHZsK+1KvvAmWUTxNQToeUI3O1pWth
0b6c05r12cuAgbOIuDTSgtkzZWrrdHEaE3R1oI6LghTch9NEQYE+/prO0D5SyPxbpPbVQ+tNwd4G
vzn8YTLaM91C6A08u3jm7n7+dt93zPSss65oziScm+a3DzccBDIzMxPX4RjoF2YKvIXTdq5FxM/M
aGamYoLrw/hz9xQHxhfV3/saBzhWncMWIHjjsntWc9htVk0ZAiJKPRvcM4tspjKZqx6dhoGC0xro
4D7/vSfl55stENAIJivuGoio2AvPVlOU6nqWu11yY8UZauUoNA2/SYSxdgUjoFOZhcQMM8tOa+nu
MK3KKqu9rotOWSGk/w8PQ68dlaRsjzCrEZvoyIGLeapP2TjHwxDAJA7j6fEkBKMRU+8//xXuOQoD
d9lxUMhRqrOVv9vIHT1wSquT3VXYkKHg1Xp1sEzstMzGvJMArCQzaemFyPuW7J98Sl+7tHqo0eE+
Q8gizwiat7Vjzp8QFzsDJCIYoyXTpWu8hfJLkRTfkrRmBfdaOn0HJxSbcabo0blX93ggDb8ID5HX
p+XL3JzBvB1Pt/igqz89tL3rXLUrOHKjNX7PJ11/Sjun32FoxUg7jset6tbcoVsZhLRVyhbfp2Bd
DYjV82Eo1nnveFcEumG1PttGt9LCIQAFL54xDI03YoBK5MJk/MHAyIR+LLPWXMDFiTen+pjMveHa
dZIUHU/5qKAluaCdq1Gqd91dbrJrTNaVbk7JGhKS58PaVH6QysX5B59sZecAhm6LE/MmrYmEWTrM
IUq9TX9HnlI8nOZ8YVvq6WU49uJBL0r1kJBrfNHCuHx1I117jvPA2UGHr9ZewE5TVJYef7GKz78b
WlrU5LNnC86H2juEwPII2SHpVb2qCngeythx0lrztmNaRLv1yfjnBPxXMuR7kfOfc2Xxm3zx/zOl
8v9DuePa7Ff0PwePX3Tjr/xFdHX4RqM8/0t/NMr2P5bORwqRjo6AFnAOxf4TPm79M8+egEo8DjZE
nbM18H+Hj6v/cGZhlTRXHLRjs4DtPxpl0/uHTZo/ywMWoiXhLPwXGmX46+zuf22GaGu4B+t0sOIj
Rrv5dvcnYpo8jS6kbG/a1je6Ua7anBQkT2T1awXPbDGW+ExHSa7dSMg3C6vCLjlRk3xJKZgs+nTK
V00ASh3XxJkRwe4+Al69WM3UbibijZZGGZJrHrY/4tz+UTrBo6jN52nMoXUaDkEz8W9khff4yQ2+
HWWFr0VzUGFtEGhVXLSRBSQjw1vStn6a4DZ+Y5bVDos3HGGjyFkyxsfkTs+UQ+FJJutR8FKN3vDc
arVcjFMU341DLBcEFnb+FKrOZasx4LRtWWB8T4R4n2NhQbhDyu9siDspmmnthvjNRSKn1wxUbxvY
w8gGOzSLEAiJWRvWfYZ8cIvge8j2uk/19AYD/4whHne58Ky+2szJxvtOgQdB6rq9yDvtO5YhN3qU
jBuizl8dJLp7r83Il23EatSCA8naEA/ZXteFyF+seDA2ces1i6IOq3WiewETVxscdWJ4wMup/Kok
QWYSYbcgXFblJ7k/QC90vx/idpnYUbsfxzw8NK37vWyYJ41Orb8INRnzZQBJc2tC4jlAa8S3G3IH
nq64oKmkjxRKLi8z2dLt60DoiaGnC02pqZIyOJ4uWU1xo62zqq6ORCFoWF8k4SKWkpQevbilLLb8
ZvKaZVnYOHbF+mVmNRAYBXM/2E5EXCHQXVhl/WhI3fGDSsJ5qCgrY696MBJJHRZKuVA769HuxL3a
B+5sGE5GYtQ/lmVLpo0mL6GiEhJUjt1RD+IKr0osuXjSJQUEAspYkdsYSg4lHXPPSOuf2kGQAKdX
d/hdBIS19pet2bVAOIVYqTWz1BgyeVkYa2u+g8TNfgQl3IFAu7Cq1vSZZscLktGOE630sgn0F1WG
9qqrEp5eKTBaUZ87e4ZcdcIWoS8u2QkOGUN+PwxliwxLe6l7LB6zYkKYU0C9sNcpLoG+PpIu0VhP
GZPVdRvY45rDrlq1vd4wXB0Rc+mFvsoJD7wfSqbMRuT4dWD+DAcrW4hieMKEEMGJUJVd1IBhZm7S
rLy6e66N8L6MxuDOwqZzGxPYuTKiaIMCzl5KU9/rjbsFfmauC6NuJyoHl1t+pbaO0YWuPOaQflOO
DcQBuDZuXD83DqLQAaCV7Ekn2CadDBc1+Jjad+O2b+G2Jq679aSxKcmb36DoyJ+AnV9amwx1rRDd
UswvAQXusLaVSq5xf/quduGrS8nbG7nuj3bIgD5TcaTknkiIn7wNeQIkPzncJ+IwpnFjtJhMHrRo
MCTpNI9gGujyMCrKfVPo0xLBm0diOwkRBnkOvtDi7+wJWMK4vNdo1FVY1+lTTfmxjs2UKWQz3GEW
8xzHw6qd6ENdvTc2Cigr5o/lPNCS2Y69Ud+YDSIMYWGg6+VVBE0fQd7aVdqjVcMFQ1C4aCc3hKBc
Glsr7uJ1hTQd4hPU1MFNzVvpNNa9UxTuEuQbiumUaRCM2P2XmiYPudHumnlsril2vEoymhc9bQrI
RPEN4M9BLwZ2FYUA7uKHOUzjbRXOefBMlBSCcpZBPoWUNSqzeL09eqF8Yd6SbpQWOdgCR9yfmDGR
cljy39h58LykW4QVugY9xGsx7qaHrnBe+iC/yHrkVZUIcThMKgM1aPWUDV66LAZSv1MvXOUV7l4h
bzlz5rjZLAmg+/J11kiChdLJQ+LArhwGjB8hFsGwgG29DWLnV1p3hGdnKY5vRn856uNPIQmOgvLl
G4TZ7YwwdlZomNw//c3/r1zuZfnrf/+vV0GvWMvbX2EsijdFyKwX/J8rF+L9frTxj3f/xn+sVeYy
A4RojqEjNQQP8P8uWzTjH6RnLj7GbGEaRQoI0n/KFpNiZ85zYvgJWoF1Ps3cf5ct+j+mauCpMqtU
8YTgH/2LsmWGW/4uWrBCmmcGDq5q2IXgwvS2aOlodBjixtGi0OGnClsplm5Rq+u/nsf1nz/vb5MJ
Y/5jzi9jqxp2kDg40x7PLdhfmvRs0I0eC95wgb6pu7X1Rn2sCDtT/ZhG67Ya2/g2Km1xORkFeBV2
qVC0ETMwrOTTyTeJO8LAiCdHfYoaGaKQLHoX4y3yVAWmHZQsTB3z+wi+XX5ILWzvwJZVaCIDAIdv
FWQEYzM6JmJl6L0Lmc4gyy0PNO0OfV/yiIfp2G0kY8tkGeWtdxcLTF04PS11yXwqOVQAwMrChB90
5XYGYZmfP57zypGXwLiUEnS22Ya4P7+kv56ODNLCyoTG0R5gDVZ4R2dy78ziAeeNzy90hv6wu729
0NlrmKI01Tju4XmF3RMj7WOVub6Noa03GKuZikQ60L6tsy9+39nb53eBIOFRyTwTVYLjniETYRx3
vVFAT8ELoIA54JEJlGRi1QUOwpw+LxlWw336/LdqM/7615o7XRXtOQ5+oF1zif/2qVYqoUneMJLa
Aa1kgRtzvEoJC1wMMtevCZRH9NQ4droeUg67CPLoZpQmoVl8MV8gM6ch85tbASXB1m9uMmg2GJK9
vZWG9OkhzEcFt2dhwfruIuuS0Tl1QmyMFXR3oaJnl43pHV0kEePSbLL8skJ2E28JpvDytdp2kF8s
rQ18I6jlUyyG4Nas0u5G6YQn92WtabiOpiE8TVORisSOspPluqptYL7WVWgHugFTu6gW1iPExX4e
QyU2FoKVY73M2426hvfKQWrgbinJtWIKUYa9VixGvSEbuxosZV+FSbQSwsKQ2+kzdVx5VKTf0byQ
wvz565uX4vkjYxI050livUk/9faRWbYTTigtFKgfblf6rl09ykCRLwju5BfL83ywrROHbTjkHRCx
RAQR1kBvr5W3ZWOHyFqYQmkZSVWtay9cRDroesr4GvEW7k2OTaolFilHgrPKVU7RfmOhbd/WvSiI
Hx6U7sIyIrGX2PushJEkhG6ZbfLFoj7bKU53ypADfj/raDanf3unWMuOqRREu8tCGTa4qKekq0xK
vBSlWt5mJgj26vP3cO69NV/SxCQQaJKRugaL8+ySMDXSyuyZXSAKu7Iyx/0Fl7Dov0vGHuRcJspI
B6VG2TaXBF9AzE0Dd4XGsPthEEH40GaGFS56JZC7asL0yYfclFr+YOX9Q+zoHRuCYiT59vPbPjvX
TncNe8YDCsWNBFz07V2rFat/MnmlmIHdla5EmCT6+eqfX+bdzgYKgckFavZ5qGyd9qC/d25YUDZc
cDpKq4if8YpV1p5W/yDhsEBDiyYL7Mz9wvrmfFI4/zY+DJeNDeMmMi/OFoEVOoaid8RqqKrUbH8K
cF7dWF6FMjERsyNRicesT/47kEEjmtFbppFDD6/1jrz7/Pd/8Jit2WB5rkYYXJ4HjJhM/KkvhMIe
CzRht8a0DuMu+GoNfngZHYE81AIDQ7Wz/TO3MkA8gq79dOrVXYacZZWSlkUvYgROiuWbaX7vEWTu
Ar00sat0wUT6NI9eiSeJj9hfp4nfuTj3hg6pP/8Xj4Aibp7cAvqc0OW/l4DoUiMyWsWvsogs6o72
kWon/PdXwUJbJ/tKo1TkSHu7nkvMcgTWm0ynEq29dsQAIFDqxtPnv+VsgDGvLD5xkPyZK0H5efat
Q2+3tWnkOWtGlK8Vu0k3VauRjYZ86Tjis781TGYJU+4Eu8+vPL/Bs+2eEhS2jAtPFf3i2feqxyPm
py0LyUwaeKsxiprYZ70pN4kpvaXCePwSxo/yzZFM7/iqw+Tm8zs4ZyicfjxWnfBcMa2B+Hi2yJqw
UrHSmk+cIYZgqSBerBMTCptbW1d5m9k7qKzhpumMfhdQd+yDOiihBtjjcmK2sdeyATQFRjvHLaED
X+w0H+z8fGG8IGO2gdfOPXUQ58XU6W5I7EeNcwaikZsQGm+5yLypv3AziM7rzx/IR4uBw3De2Cjg
3p01YzHGWFhp4YJ9Fl/qvJkO5qCIl4Ih6gILiGYZQ7e5lI0rv31+5Q92VRv/Kk64WYjM9vJ2sXth
p+aWMMKF0VUUZLXBgiyHfukReQdXH7XQqmyq4P5fX5UFCAUU4g67qnO2+Ecd2kuGE8ciVarf7pC2
3+WAaf0K5nqDI5EGELHA2zTffH7ZU+jU2dJ3TQ3m6RzTNPeCb38thJS+ckWFpXZWspagxjTbRql0
bWPbRbUPC0Y9q9BWS2XVUo/tyy4x+r2Rd8pv2aL79IfcnMIt6lX1d6wHSbjN09DVFiEJX/mis8Kk
RMUlp5c4NyZ963VVE2Cw1GNkDQ5VZSs6s2lYa5CR7l3GNr3fjFQ/W/wuLLlr9BwmCmMvtHmNYdfi
0KSysdaScKmtEVJ7LitG/Q+6O5KBrCu6c0yGzpQbvW4yAdl/jktpna6QPq4JUek7Y+rVvhgS+6sE
9hOx7/xJAgJh3US1bZF7+fZJoqrIOkud+II9vT3AOR9W5qgpKJKGMCA7s4DflKfqMiZ+5SJIR3lh
OqCqYDjmVqYoX1xsIXdJZHjHqlX1q94Y6DK/eN3vNzp2bwfzH8yboDefbeRSt8Km6KNwoauF/TNh
N1tIYMXvn1/lg+0Ua0kOCtzxbLyszipaE4tnyYun7opK+o3cBUfViRoDMWoJknIDIS8YZBv20m3d
cTGzchaf38EHR7aLi/ZsrYOxLFTut++iHVKcOKSN3DNRtG9wqJtF4unhV5zUD7ZF+inyVvHRYat6
FwCfN7lK8xwurKQwLnDcVhZeYOZAv13P2B1F3E6Yqr5BFR2vSX6Ir7Gv93ZlzKjBz2VdPEaCvTqB
477wtIgodEJ9tS+exfudlO+bAL4Zx2FjOee8SIQ46LI4VvGr53Qo8Clk1Jk8lTAxjpP0UHWFydPY
qvYXp+o5G5szzaRAnet2rqyjMnj7FiLT6Ol4KBsytUaqr4fWlbCHYeMimt/ieZT4Udg7v4F9DD8P
w2bftqq4sAcPc1zIvl95n75fFNwOlk+cX3Nhfrrdv2oluLqI5QoyhSrF7XElYxAExf0rA8Rzzvfp
VzPum8OxbdtkZz371Y1eDs4wEF0U6e3KSIdmWdVyxCanUYuNQvLVTpHD7UDT/zxpKqO4OhnIri5z
yQhfFeY6Q6iK6I7AMdoei1TJMYledLxrN0UVk3KWm+4XX+z7fpf586n7xDkRas7ZmTekcY6CDIhg
GMSLyRlw4hXgpNDK8ata4v35agL3wdKdDfowaT57PmFuCkWTPJ8poDvppjqLFyRDPFRStR9ikVNU
WPLf2kKe3gru+ippLDNH5l19lQO91eQg+noVqXs1sHoDYJ4RhVPo4luoKFgARLHAF52OKiWpzITe
1iCPXqTjf1F2Zstxctm2fpXzAIcd9M3NuQAy1UtWY0vyDSFZNou+WTQLnn5/uGqf+JVSKHddVVT4
tyGB1c05xjeyAOO72x4hwn+cPLaaDH0BDDgIUL2DlRezJRo6DlOhwg2612bQNpSE7CKy+2bAD5up
Y3kthwLL7SEgZIPGbFIRYmY+GJCWcCkQBDx6s9aAJqDjz8J1XBfvvJJzg9KyVUKFBZEfa4T93Spi
BAvBfJpmiUNUWVXnJU50HyUNbXJV0mOxwWlioFRPQZm2m4FbDPlNAF4H6x+wxCxaHFcYp1/P7p/M
aCgeKctsLXeklwfrC1pZwyuAb1MFMubbKc/z08YnSaspp/6ErnRJuh2YnhSh7VHc4PZvv1/lmUGo
ffytpvMQD67t5njLrMXTMJuP4i5bpfM7k5VRROSeDHmkaxMAqyEoJREZqeP8BoO6PhQ9DHsiKa3u
2Nl0G5gfbseGRsv0irzAPhhMi1Mkqp0Mikd2nT3MHeJqSr00mUe0+E8tQVwIPI0l/97NcAZzJ2CD
lrRCP0IU/KQqQP2BV0GCxVbndQ6+rGxpcRqmKXWa1Fifx3nI3T14CuMqmzS5nrANIm2wdgv7opS9
QD9MKlN23hA9UB9Z7j6Z5XmvWzmboKotavj99LsQ+hRIL0spZ2Ps4wNBCrykx44nn0yYm4hyC45w
triOg+de+wtmJ5q14ewFaYvTMReMmNxDVAu/5chP+vRiDF4KEF5AxNfBzrKu3GDAsaNxMJ3AWPS5
/zLU1dNsKuPH1yPrk4dH0ZOnZhFkio7v4DUWIHQcI91GVp10Z6IeJ1hyZXakIv3ZEglHlCBtSomb
N+XgMl5JWIk9blMfarOwb9f5xzpkyBJSek8vLkF65pmHUTJeSqMkxtHIiaLR0jdzHkmKnIbyxR8N
ymu+4/2psrQrQ93NCBh2M+yjU2MStbZ4enn/nz8cyh+AjbljYl4PjuhUGh1/sdDolso3dog6lnDR
22Mi2U+WBYqG6N9NfAoUBA62rmXVUQVJuYpWjy59WVdgvZLGdzTu3iX72mNRq4cBG9ui4FJD4zXQ
HEO/frD2w/TSJJvj7etCAF5Arnk2TdHF1iphuvZIaZHBqUuETwUVr2E4E4Zw4R4o7EyoW0xSNLL1
bKQGGTqFX5260k9xyQM9CjgynzWadWkHQy3R7sl/h2ogRUt/N9/+NdH9s7X32fdqb4YJwr+Ie9AP
PiQgocpAiqSFDScojql9dqot+rFonk+v4hFCwjkZZ5O+7Wj+sXEUQ68h4ees2zDdn/eEcoae0Q9H
5vLPRjkeIYpsqGiR9B+sLGsK/HNO2IPJJgniXrk0+VtMKnFpVEYWff0tf3Yxn90pHxm9PwTD73+S
Wh296uE2Ib6qxGU2Zz1MCupLdpMGR44Bnz29vzT5zZrJGnHwjqRVdHPd8X2tjo+Cxugl+KLKvv36
B32yq4RZjzsQ4vffrs37H1SIxesnxZQyZd6AT8Hr9w2wCHBWd8SQxdAej629H38XTRvGjA++1eT4
d/BVOLSlWmvk8JdyyiULVbU3zqCpI2fMjy8KHTpWVpzBf0+yB5OOYdQGFQ+Ws2nUy71O7K4IIaN4
O8MT6cnXz/CzXxRQO2TqZzLgkPT+GY7oUIXWcy3OddhTfSgfaSfXI7u3T3ahVPX+RYnnYwfx8P4y
xEgsWUNCDxgMqf3qS1eF6I3T89Xt5tMR/w8q7rK/04s0v9agOsG1KmrkeGsQt04/cdhexlPUKSjI
creLjX78Vcx1cK8QVlzZ5pr/4KCVBOHXD+eTF4E9m8Y9UPmt/XEwPMupsbIq4AOTMC04Qjb0Xbxh
DmjZJubz19f6+DFTTNjIvMzMHJwPp2TbSSiZGBRQpI4UzgL9eIkvvILr06ttJezT+8yfYQB+fVnj
kw/g3XUPfmMwJKNqGj5pUmGSndNbL3nblntuhVS+KvdP6ln/PknlGHgrB/cmmAqQqAHMEKiHzX4a
KsQRhAe+fH1f/6pCvt/m8kC2xhNnF+QRh47Cyl1oOwcrgDAi2NpbYgzJDdUBaZfnVF2c/H6tJ7OM
zDQ1/viSkRn1WeLmsdcPeXvrtKQURn2v6dewsUpnn4sRlBQ1Xv+eJqBrn/LiS07Xs63/2CbeJpyx
B09Az1JXY78cOLuAXLQlavQV30ZGgwBoT5vkZPL5BbkXuYSuez4F6+rEwCDMDuOXpZrQWVcjjwfs
FnpEBUz/Xa7SvaNozpl3nefxlhpWjuQk7etfZNFkkFVHp83Y2LR2ESbKUk7EXS5O1M183pcldK6V
VXfr7Q4NWjLQF/nyaIGZFKgFDS8j8wGJJs/JbC8oLXYL/iwfXU2xFngXzY4x7SNG6fmLgXMJzT11
4iqnNBVqXiDAFLcZ42/scMu5SWD86HrSwi+cuQ3kjj0bXa9MV/q0A+FLnGc7GsbroBn1a0Dxsma/
JnR7X/BM1lhXcHt2habZDzSKU/YyU5/uCGX2nKgKFOg68GItDX1Mu88EhttvUpJxHitnss/TZII2
VjrTdFK3NQHXGDgBuOoZ/psUyzeCUzmsvzqIco8u4Bkb7FI0J7VDpDEJfbeTyd6VBGRLBpFRWV61
R8soaFvlPTLQCpUBKDEDUtAsaAqFoJza+STzhT1FWiYEKdF9Vt5Vc66eJDqOJ7VUt1Y35md95vag
WkEc/e6kafwqpq55TAJt/baWOerjJR+cN38G7xxplLmab7Zek6WH26DNY6sS2Ai6pfaMqLOXRcVS
sxya6Gk6PJCf7g0hjjzjB5URaz3PHQGBsPTyyYgr6JbkedfVcuKbbjnvoasSYGZOgzNE1dSa3zzG
7q3euwuCDsPXHods8X/lQGlpxvqpuLf4u0a0QGJYwdzNNoDZtZ1/SoN6OWZtTf9ednl15QxuKaLK
VMrcFT1Q1vPR9ka+s80/zxvrURROjpvcL+QQmog5U+Nydt0GsS1Mu+sJ5NRrQfTqdWl7w2vRL01+
Bmo8P+tInwrXWrl8nIYh75s8FwZmzixzQmq1CwprSxkXS9P03s5xR8jXrdW0Yu8aSnd3ugXTZxcg
U2ujOsG2FS7BKEAiD5ku4rlrkxcbYyyLY2WjRVkXMqsj+AsVEdetOFGaQg8JT9S5dwhzHygHuy00
IH+UKahPZKQnZM2ot9rSUJR0Emfe2upjHzUGWDRSyIf2R1nldQMrTUKa1ehhvo5eoaVRW2f9iDDd
RlEqKxzgJ4omEQzjOah7sOrZUl1kesek0gVkf59qk7NpJ5vFeix62WC3MxaLkAKa7puabPpTGF79
YIycPcPRdOYR95Scz+GGeF68mgK1J3bJ7HcTGDMGU11LnlxglZf14udQKeck+Kk39fRkNz45795K
MRxeogJ3RuGtI8WHo58DsGesbrSy2ipe1CkfdMtan8atWDH2riFDYddNEC2DiW9LDOvwQ++ADwIi
c+TNajjEuyarYz57k0i+ZUzZwE5lNt5RIlhvAwjvwLCRkSzEZa7WcoJ6oUvDxFrs6bzz7Yx416U3
gJIadXBTy6bcuD1oced8nXcOxAA3TjNtvl37zHklKl3e6HPTi7C1J/117saS5NVgLnRK5x3adsky
FUFqLv6M4Ggel1w3yS2yZXqL3CvLGdKOdCPGscMjbn0d2XGzunZs0rO5m32LmiMhPgqRfCa9c9Vi
84vtzh6vyhEpd+zYUzdjXB0rFevoXB9Sa+58WCyt/WCYw5CGblfkd7rfiVeOb1TZk8T2X0zq/I/Z
Mg73ICjVegrsxmwpGDC6QyRXw6MuiCXfJqCKKT3vMDy6Y4YDVF83ba2W/GmUszwOXmoV94jSyydm
7sC/1G2OzcjV2+bX4CaFOPVGrVP4BZZyQeNV4rvr1mrf4bk1Qn/Kpvtep2G34/BKy6VbxlS7QLed
eLtxFUYe+vPmeZAQVRVDE8t32JZqusySYb60hkRcaV2iv0hDqhF3Qbm8YQBO6yhvKUmfBU6e1ZFl
1zDq7UAEPwu9qBDylzOmBBbt8tyZiOApAjCmsVlb5vVQ9qxbg2NJA9PYZpLOraS4obOd9DHCIzRk
QUfEUUiKnQvDuGYujXNzmZu4WcH2kwdKmFsYkMJMjyXzghcugBdkcAsp9sIfjGbn9Zb4Pvtrb54k
0jzp8wR9v5WKc1yShOlqPQ3PIgHMyAyQtSZtdU0z4oZPcDlN/VW7lm4gRCQdOyWObKlkvNqzeW0k
vWHs6G81pzJx0AhoAouyjZB9pspmVQ0NhWBreALW8ndJqtkz4UM9/E8PHji5osnov7rwJn6Ubhv0
lwEJUTtCLkoY410lntZ1sttodG1FJ7ay9VsTXLCF32W2xMkwWLQumRxS9wxog/kzs4KVIBOXhQOT
9eJ9U4ZBm1aB9uPO6k6QrwAk8rKHuqvFra41N/j6yaHPlDPoJ+bSzylBpFPw1KV+irAik/J8XFzc
DHnXK3DF/I4woRicXJe1UcWVOVRBXJWm5HNxavsGON/i0O9s0fOlyOWayGz11Q2LYh39ODG2LzsN
hg5PoK1leYhbZjJ2qfTL8RIpefDm9N78TFXTLul8Jd594ANoCcs+x6JgdV31wp4QSW41B5IPfLJh
yRnObL0s4M9RE7LnIym2UhjOXW/bleaaz8ybEMrWUgfNzWtXjsGNlg/DXZsIce2uXXqD991bzmtY
XQ/mguSX7YCh7vq6x+WjppwKvD+heySrQC4/2fxxAoExbuZxos8b4Q+MEHG1YCb1iL2KvE2X0nwu
Or1g0lqXwo6L0fWuSyk4tNjjTM9b6DHk2+BPLl3tZTRpf+rrIhy0kp2VoYxKjSTU67QGaDDr096y
FuPUgZg47EAcI4Ppsd/sPTrY3V1hJFC329Z01lvGh2gjNaRJEzWMQ4JZU81/npdClOdtntflBY7g
iZyCDJDahVeJHkVLqZd9LEWZF2eFowP6r6vGiFqvG51IM6im4WUZ0/7KGbukY7mrimrXOWVgxYQF
1LD0tWX0TzyT2Jhz5ecF+wQd8uFeA5CVnwRTbyOPGjHLBNqovpP4kt9DhA5IZaDrgA1ZarYTemnd
f9cbq9Aje3UmrD5GUeVhNwRpsVMw1ZaY2IHiEe0UPs8kaPQfTuWlD06jKjwvnhLnjfKMNXYgW+6H
IljYZvOpfOu9gi2Wlfj5KYnxc37uT+N8VVNB4xwJwwB0YWONMIDXKQMrrLxy3ElXQn327C6YyKcE
JloXvof1J1B814ujeZeF0uFgeiVxHpdlY2GnZV81sn0RWMOieZbBnVF5s79v8Li/TdOQevsVgHgZ
9aVj1qfm6KB7rhtf/JmgO3FvbFauQHbr105irtvFkTvEYvbNX6ye6geDyVGRhaT8trFmh4pJW+HV
FyI5a82kf9YBx9+g5S6SXaXjKAE9XaBuMHHBhbI1QJam2uDu0rbPM07yYDptfFKcnVt9qS77ddTS
3aonRr9rB9Weem6TE8g5sykI9cUh46OU+Fz2vVsVZtygXnMYYWOxkUNTY4zzasnHXZvU5FZQm3Od
sBjLugvtWaw/ENh31wbHHbVjh0KxXw8Aje4KJGM0I2ZRtDtfL5MpTo2p68LE6KoqRPdgL7BqFv6V
/5uufWGlI+qfxmGLFbJV7KJ0mLQuoiMjzf3X58vPjvY0xnFhm94m2tz6Tf+o7+Gj1ms80aAaSUk+
abVC/ibUKomy2k7FkTP2x/IuJ1n8mci8UC5hzXh/LcdK2NVaA8tPBxVbTBjsZpnLP7VmgvTXK/PI
2fkTYZnjYn5wabn+VdIelKmsDq1Ba1PUsd1iCPVhqgciAVf87n6p3hJRzQ+uUzP1GFX3vdD89qZb
Ans3OibnJ40BHs6q08YI0rw6KVaPBvTXT/+zYoeL3pziKooR41A3g4hSb1zZoipOuUs1iXKFWkyA
wjr52rehRRsx1s1y5J1/7CGyRLoorUAR0SgKDupqXsqqxJfMVa1mvNDg5vphMeR4zpqAhBvPpezt
W+MadY0qjlTAPl6b6tqmJCWgl7y3w4qoCcq18Guu3a/5QhNs9k/lVMlnadYv7EaTb6rigC7J0zlS
9f1EkcGV8S9vrhsEX4eYwaIsg2UCmxoVi9Mi0h/eRmFT1lhwmcJwSxj2vnOG47J5RcFanIOxkOdl
q5LfrquOId0+vnhvEweR1Lh5o2kfvh8KKtOItpgdjBnaPJ5zCKrOLT2BlktBVIT1Uj7RPc+PvPeP
4w+pLJIdWrcIWck3en9R2FRAWFaknhZOSlDj23FhZTfUOJm45A/Kk6+/7k/GH8874IFbWyoldZeD
C+rZqLoW6aTUmmbfDHm5S2FjR6tiz8nK5iaYFxUZOSFtW6qWhUakX4j0U9wFOnyEFVHvOVkRiJns
jMDm2bTZG399k588FBZDPgwkK3QEDkWAcz75BFOrlK0Ifs25oHiOEEfk1l7vjLevr/VJqxi9NhGC
iA1RHpLR/P6BzJpekrLs4caamubSwcqJP0YFA+zsGStphDPWMaMhsNPHcVVaemIJPShCaGO1vzty
L9vbfl9X5MVQvw+oKYIHCw7uBU2eg1eVfmcWpM5wuVmmU7Zqq3k9l5g24mTwsbYXQFqxhU2aHRPL
xTYLY4b/pml6cAyB9UkFFuYpYily0D1E0Ob2pv6xFGWWr7XDgt+BRE9z15Ur+a3bdqNdQRtXoqHc
XYn2JG06n006GQHlaHX7bkym0z7Pp+eJyuBubGUSf/2kPn4h233RlkJChR3mUJvdmyqwFhygKHWq
Mlar1DHTLTipUl87LdfumFDx4xSJFJZeBHYTZLF0Xd8/hwHgdscHSVO9nv3HhRZWmA0DWZxDsB0Q
0oW9dl6MaHQc35yPDIftHz/4KtAI4Sjgk3BpLx68BGaeRkLeTHGKN2U8TKW3mznzHfn4PnmkfHqM
BRw1tut/0OW5br4am0ZRcIB8KJBef+tNmPeSqJ4zv3SXY/adj9sc1jmaZIwUlM20ed4/04KiBTIn
Ftqx69Mbp9L9uCZvKLIHJGpffy6fXArgpIVJdHPAwbR9fylgDL0xbLYdQQhLvA4SBCyqmhBaszo2
wW7/1sHbwonqBux2aV7zw95fK/VwqgE2Y+ugRHXhgpZ9FHYFymd1av9KTKmawaHP8rIKNP10Xs0/
5pQ1MZJMPWo3ntPoNc253SPJ7EZt3VG/SfbuaGP/LApvJvp6Ekfu+dPHAywEqTAKVVqw7295ChSi
0ZTRRCUr/10rbd6TCe/cZvq6nn39Jj7OKDSsedewDylke+xvD66Fw64o/VqwgdP06qYfC+nHQ9Op
t5y4A4m3bSqfa0I8+vNc2Sn9JRPa80tnimIgSK/vqsivUI7FFs0M87YVQXosH/ivcuLdK0RP4TML
bx0eZI2HDkVr0GVCbg1IANIbl8cU2BZUCGwfQVRSx1ZxqhEDBZSkFvMJ8b7B8h29kURbXHhJrDzn
L4rLBUWEgMbGsN/BDfDajrq1z1gmxUhK7drNO9p1ivDuJqrq3kxCEyNTG6oxqefzyrH6q7HKZLEb
ylTtJBkM6kwbE52WhIZc+1rSszCPDJS/q93BT8dUtPXFeQI2gMr3rydJKg6vcPujns3myax1miI2
zy9+Uomwmnj1xyrfUU30irggNLnds7RSCUNOuFxhCEJFTpYZSefwlbx7OXq59ZM0LnVvZfnyy/Ny
Sol5YK9N5A68+pBd2Pgzrxp+vD7ZS7nLVSYkfcZM3H/94X2YRKlmctAh5xULhU1/4/0P68geL9gF
i0gjxIPelONFbb/MR0SUH7dXkGY5tVlwx3x2k4cppjwpPzMSooPyMWkv82oM1IkkCkvEZWX3J9nq
a+v3pSdni0SjujpFiSfHKAM1GU8tvU4qdk6gEcgz4OOm7pGYu8lX+XpE8vTxaWCWQ1pLB9MMHOdQ
1eNS+DYUDb7IMyDHpKNcQ51j5+4/feYMdKZBwKtsahBwvX/mVEicnMFKSUl4KRVyRAXRRLRFe+Sr
/TDlou43PXzVzGBwZg/Ja9rmspaVm0FuaUXsZK4RJtRNdku1RRDkqXIvpq13FElly/PeyQpn//Uv
/bA/4A54nhi6UUnpH4Q/s15PpFJxB7bZaHtp603o4VC7HDxFzgwQDrWzYZqdmLQNv3196Q/rNpcG
IgnlmJ7I1p1//5AVTfiRlFI6rTO5WDNulSs6jskdk45xq5KiOnJo++TT2c7GkFFJNaJocLBYJIxy
dLeUXoa20M9Uab8tOPSPvFHv41U2yzcnos3TuW3M3/+qhPP5UG6ZgZlbOY8ESuFNF4FNbb9n10A6
MrFwBe1KgUMn08d62q3LzbC0mHBnKk1A6xprumkyOf7SSAOHprfQN/ZGuxlPp7ouHy3PVa+JJkbm
gUZSbZfmvN4hdDNJt/MGb2/OmTeGam0sGU7c6U/VGoG2G4tismOyvR2XwaPNRDrpEg5T6HjNeNMs
rQY4DuUk3f9a0+4zxILJb7+0gOVgt3HTfTUrK9jRpk0qoCqBXcaFhlwgHuxqWHeUoSs7Doo0tfcs
9IpjGCvVo5lgyo576qy3Np2m5qHhdLxcKLNY0aeraeh2qtriVwepiGGs26GqQ7rc8mlFsmXEcGwc
FedCNBNPdGzMExhCATuK1WpuNC3xhnhaJG0sIt/cWwBWPRYIVSYPudZPL7J1W4QEhHXIZxKSxJnj
tQPZB0Ks/b+mjP+IqvK/g73dtL/r+6H//Xu4emkP4XHb9X417YI6SAzy//39YyR88cvw8u7/gODK
huV2/L2RTuRYDv9DD9n+y//tH/6f33//lSPclA258AU25aX63cOB/Cc3Zfsb/8amuIDbGAyc3B2K
FLiY/geb4v8X0kz3r2QOowSUTda1f2NTIKpwbEMXissAISVqof+PTTH+i6IfRQCIKSjmgcjZ/wk2
5WD7aFG8YIxudRNEYfgjtz//xyGxKSTss7aMJ8bhqZtgjeysedrl2nqsSnYw1/37SlyIpwHHd8Ph
/fNKgzHnfoIVlSw3E79z5+RwcfWs2Fee/uoiBS+OHL0O5vW/F2RXgBJ1O25Csnt/wXVMZmEHgFA2
CGQ/KINO/aCWP4uP77ZE2FOG7mTaIlZ9oP34xwfwiZj0s8dKIRIVPTKvjcnw/tpQjtH1uFlc65kO
HKy1ezgWBpi4WG+AJB9ZwT67mv+XSoNqnm3XQV1IiWSoYWiTsufX5qNGrGsWp7Pfwpptx246smh9
9lw5+fHTQABxHDjYjWXGIuambGJypKsTevRaTE7bk13kVPsajy1+m1vf6HFZR667fSD/2N5u7xMX
lLcdouFocRR5/0y32Ma28NlruRTz166LnGJwo9y1fiV9KTEfgrv6+i1+dkWPMpvJcYJNoXPwXM3a
l1DBqjjV69nFcOgzu1fudOG0prg3OGDFZjqPR/wPfKKHPxQThm6w50XjirbLPPh4PMtpbFWYaOA0
0C4Lmat5iJAQhcaIou1thvN6JRotCU69xAQoClDePRMJPFlyp9M5mj3ZIQ1yXKLfNbPU45oizG9j
WKfvDjlDHFWzflqjAdgJqpt6bC4tKVOMSsZYv84oBwJQj6b9TQvcXp0ATTGq73ZZkOpKoDmNcnIo
0mYHkg4jj6sS4h0XXLE3NrW/OzE0g4p9P69vafE4ejjStUp26Bvac81sMisu8jIxQj3zaHSXNOwW
gv6g5wHr9nDkaxnxYdFEcl1DWnBWAGRV/TJUe3NwHJHFXhUUaI+ahQrVydLaLnmHVqVPnNhzMoXy
sXYnvDwzgfRlr57yXsvck4w2652z2tK93RKQ9rPdd3XcCjwk9MnIgS1xGdGfrMpJ7FJBznLIkd1D
xTUG0wTusKKThIS1yPeQ1daf01bhRYfFlB7OeWs9NxOw4L1ItJLE3L4pfqZbLhmNPT6uGAuT8X1u
Dbs+CaR0oc7TXC/2Qb0SOiXNCajIqqcw44hxtiOq5oQ9re7wW8hpgLzpB/mb1RgEkHSJzNcdAnb3
3HXyCd5eY0/2D0sQ+hIS/FsQTxjIFqM/JYrlmYzhBfXhMjnGE1VwFGbo/KRXXcNvlwuCNqxzDYc2
WYsfQIQaovdYKxIOwUSyt7crBmPtYunyku6hGGVeJexK7KJ70oDVecSxETB/jUMCWOBmMOiK+bpW
g93dFOZE3xRvnp3vxVBlTlxmPq0Xo1HuzDxYjzp2DH3wizvdIcjunLbjYl8JMYHSltiCGkQsNOs8
O0SRA0XXqFpHe2K7OCykoUJH7EhBrVzyaGN/QUD0bKZZuVz6Xm+Wl5z1JSf7fJq6t67JunlLayv0
dA17d4DexAvivVwTb5ylv4iebYx721cJqOcyy2wEK51GtdaphJqfVt1sXJTzet/FptPbyTMDDOxl
MRLsHi9woPHeDo33ZyxthJr5UJCkB6R+ZjwGPl0ZffAA26TuPD1UXgd2WU8tSUZYlg6oilx7eaJt
Nz8sij51JNsqmSOvXQXciKTW7lN/np9a8uPuRptVOjJWic6tD6aWWktZJJCoe/fZSmVygo7bKSJ9
ZBOLJiXH/qtIab3WWznqYdko6GH22sOVrFwQk5epr0hWKoHk3ws8It8rq1x+kZBgvCA+LZ+tLZ2i
o9E+hh33NBCDrJdkCwn9tZd+8FYsSfsymzgfIxQApMkrv5u8sByXRA/xGGm3LoRF8rc5bf9KqSSZ
5PbV9n09irYLdRHwPKvG6x4yYxiR0yDsojMvi+KPZYoNBYFF6YUkMeqmBAI2MkKrtVQ/u8xyFivy
nMTV67PJrvNnY5wpS1Csst+sDq12qM0QLKQ9FWMcCDrMUVFXzvOKDEhQIitEQFZ7nmj0TPT2Rws9
ZKGcwf9gqRUJvfysrX4An8LrNhul1sVTZyLuE7VbE++aouYKNcI5daIPWzCJvlnw4tAPGUhaE6s5
R6g38HIMI3vQnJqzVWKLdURCPDlPrV8YOsGlqG7iPtESPvYu8O6GLMW5Jvwu4Xu37eon+V0y2JGR
mVV7DLTpSL9caMNuy6qrgMMisrhI8qWrrnyo8JxEOAklYW+ky1XCUXoJddNL7yQJz2tY8bPOfI+z
9U3muwAtq97WEtTMzDV0y9LKXL61/dhnZ+ju2i2xbzTXcLUV1Uq7qQz3hLNV4O4Voy2Jm6mlfdJr
JtmXZldmV9ZQJMlDL1Hw7t2aYzrTe21N926lQaqp8hUpV9azIKG7kRbyyHyG36N1rip3mXDsYTeX
mk9KptRtkf5G/ZMG39PWS9NL9FB+cgpI3QRgHmiadUG/a6Wk2KpSvBk2EuDLvvOXKvQy317OjK5r
KclZy9x9K9qhtS+Yc72Mgdi0Pgv1GFSnqhBG0YR21aPhQ6eruh3++qQnMJWT8cVit5V9xQ9b1yc5
+koP0cOk6BPZlGTDXZEnIywFD/DBrkSTkL/2BBzSeCN1EmAtl/YuOy3IRqjAs9Wlr25tolFiJrAx
QctxceazaZ4oxY2TrIh+xytz3yAhtE5b5j4qapP5nXAB+UfAMb4DD5NdDF6fkfrRaNqb7EZ5avgV
Lmqie0V+kithexF1f4aeWTnES+s18bvoGrjUvnAI1gwDP+0vGrgnOj54+HCUMrdU3ikBuXsyJChk
YyQDzq8BWY8TmV7n8YWYGtJlaxDX2tKnkkMnwZeQwXr/l1zqhhkok93rLFjNd0UgO+LQUyOtTlPd
H+z9rOrkh1suODLCJk38cT/niXoCN82B2HC14sLKR9w7Up/X8qzVRStvlrVcz9kAZG1NrBX51rGb
9+NlMDZyvZrzGr4h6Fb/ByfcgNDW1vPXnYQACwp5nSdzB7fdHWLiOufmfkKI5J+t5NJ4CD8V+iqg
h151PnkA+q6a2pBOOALvrx6zPl3dJ6ZvipmF1qCXNNqE+OtZBd5bSo31qVuH4AUZs3adzrhndmJw
Cf4irf4p6QoXjYmetU209lbt7oTjkhdAts48QK1VAwmZReX3cZ1oGSZClia6ktqAcLyg8dCe2szz
JeklRTKTKb1sj1XzQVdKtzMxHDdT+hNp3nKVcRYrEayx/6FDJbSfZuuaV7I08oE9nrAVq3rR0L1K
3PXNXit52RSCyOGuJqo5KmzhaXvXGQBJaVXq948A3gbKXBkMlFeF1RlytUYMK2gkXs7JMK7g7wEm
dcyiPpC2c6X5TJ1sMZDewaWUqLMGm5RPmSydc9ExkpqHDHn5eNkXKC4u9Ewx0YSaxrIZCzmi/s8F
m4kotalVRqCROBiF5kyUQGzAIHiCLULscUWUSoBKCWAgewOvlrtZEkLPXk2m51DRPYs+rmhfEWot
XpR65sKeNFiu1gUz/q5PWIzY6+Ag2RszkXExtXAmYkrSmdFTlrcWZIt4Uty32c0MkpmKhjZNBN4k
Tf5QHcftbbqKQUn1Ossfcee0hQgDHp//K8jwROxKPrEfUNibVw2hKj/HXKYemY2HUh9zvv7SpPqy
ogUcvGyr1ph/JlVm18NsqGfZ1dXdKhAjzHdZlfW0jLSgCiJZZ5yeBuw3DNfUvrBWMXsnVRAk1xDo
rOcJ4eZLDzBkRGMwLj9NWqRstoRuPfmU+EjBZv//NPdiqSLT4abD1Ab0B4i1eWupe926y2AX+5rq
1Uug1sqIcmMTqoB01wqaWLa6Ef3EZpC5ONVCEpoozBWtGp6lpEEQmqiqlh1TAwlWU9/Q4mGfbONa
baT5smb5+lhSpK4jbfGyN7/LJ3tn4M/jberOfGX3gYe9ae3krZC99wsWRX4f2J2GZs9ii8o61Sa4
3ctk/ZZVte6yBej101VvKA3QRZ8HoM+G9urzxZwlvS7XSM10eCOKxvTouNvyZUSU+d/snUmTpEia
bf9LrZsUlJlFbwywwc3nMdw3iEd4BPOggKLAr3/HqqpFMvNVdUrte1lZER7mZhjod797z73HT+sa
TmQ36yyNA0/3/GSDOB1jSzC1cAiTFGOLYmhetrbQMgk5Q/os55TVYPWVUAjxmjf3tLCE7Q5/r/2t
mxr91q+ypVY5rW45o4l2z9E0u0mHcnhffYWbxMZoeM0Js34dcNvhONRqWiNEdYNyUzCxWHgpk/hu
b3pjayF680MtzlzsbFEEZ1RfjOXA9mya/KyuPdUN7ZaMY017adCtuQeElElgGlSrdXYBb+b7fhBT
tcvxtz33aUitZ+8wg53LfHF80Hgt4/Bg1PYShXk3uPs0t8q7qci3OdrUoG5nIOQ6UrY1EVhqGty7
nHSn50krRoOQQ/atGcI13YsOF9el+H26Rq9vQUmk5bL+QyX+P7Hwbxcn1L8XC/dFSxnj1++1wstf
+IdWaIvfQEz5lA6CSiZKe9le/qMZwjLhKAceNxI0JdpIL1rEP7VC3/yNTQ27Thb/7Or8S5yQ7MqU
//ff3PC3i7IHmBnxBNGfBcP/iKT/FLHQV/9tQvrPIFq0RvaK8AGtS80IaVVe3e8lPOXguMwnVlys
+t3Xos3kHMGa5/hW6ovpbUOqeFmJ7ajIxNKa77oCQ/IOJFH3lrFU/Ctnx796QXjQ7Ev4mAoq6in/
+IJ0ZgXW5PkGD5IZh9uWe8ZjlrGxwd8k9edqKR6oJbpNEKX95UpGsyNiZaZkDc0JV+LvPsl/ofr9
q9dz8cNBccCKRt7uooH+Tk3tx2WluY1HjWm403dhTNkCo0u7JTMk3+69YtL58LkzM7LYhseshFvw
oZGO18e0WJfOX+x7Lh/I7yQzCrI463AYh1ZzwVraf5JAzcFoqY8Y3ZjyQQHfrNsIBFqetredpzys
0jWJiG7vVUHA5qPqRDKEaTYd/ve35U+CIa/isr1FXGbbhY3j7/ui370r42Bx5+wDmyfdLN8c/D+c
26ohoNXXX2E160lnT56BvLOvW+3/hxZJ/nmQBDgCTBxz4uIS/OOHMkFuw4W62XGLbrVEnFq0EzlE
fKzYVBylaDOtFp4p3TjvcrIA1V/sw/7slAR2ybOYhLxNSxmGhD9v3TTFu91i+sQzeJM+g9LnCSoD
1Q27cJj0twCn2ha1xWr1EeXVhO5S5ffP86Y5QwZ2OL7Phemo//Ra5VWxA8S6afPuBHwsf3xb3CUD
rB8uZoKL2vpWmZxQ2cFOno3GBjQqzui8/b70OT1QkooHqiStur4ZBRrWbvEJR/3FC7K4m/zpcqVG
D+8SO3j6RvnE/szy2Abk32lkWhtag/0dkREBzIy+U/NamTqYH7gPZCLG15o9LAgCT826mJLTNtQv
ZOc6+27rS+lBzdcCcz5RXSbqpnIFrS/F+JGvrTeAppCGeOLuxPA5KyvbrrK1JHvnqUm8BkDZ07gs
lVUc9BjkOvZqH0uEUhaRssYq6DeovdB4X3RT/TJn0YHhlkEznnJuviBs3R6FeqQDkaWcUYXkegoP
kitPWl2/eU0Wwg8IJWFf7XfTfEOiy8sSDylVcPd0ahxcejOdXZsSQzvqCtA1M2ghJREUzaiZsZ2x
4qZQ/lMTDkEQOfWKPEeoDmNfa6+2QGi5JILnaUqbJHDTrzJMw4fNd/CJU5zW0vZN7tF4EwAOGRUD
Xf4ya0UyzRmLi0k+C3jpk+NN2Z4d5Hpf92n3pBYbu2DnsSTi5VvjhHozp3TWQZGxKHoJO46Q2zy2
h0aVTb5XkwXfe6wLgczMNr8CK0ylJuFUPUwxhxG/OIbFYn4uBtGMg+RoyXGHm0cVpdWsqnO6Uq2x
07nX0azMnnDd2RC07heJ3nLIDWpi9pYa0D5GNVsqzvGHjlFqXWxihBYrZNRNOM/FXBQFPkva1+Kl
YY7Zufy/AoxgpUB8EIW5T1tCmRF6hPPTNc1wx1ltIt5te8xAS/NjQya5suXkl1+mMVy1qVcY9xS+
9EkPAXOOHUQ9vRMOSkIULnVbnLKmDVnlbtnQ39fNCqOwTLfUQlCeLMT80qLRjobUBbfBSMLYcAYu
mG6e9EmpXqzXFMT92Pjh7zjiBuSJNRtRGERBSLJTMgIY9ZhahLl3HoykMaIzw5qeagegw9R6tyoY
k24zyvfNGmke8KsMxg3tQ8jwyjMfc2OUORU3vnI/AXHxtZ8Cl2+Kmf1knG3jIbMLM17lcrcE09rE
Ql9O0TUh+oyWNxulv8zY03ldWHE6bY7zRd8J1fjch1T17egATZPCIe4Aiu7ZqpYRJVdKuezzraST
iVX6Xk+LbZ/ytYMTT9VVeOwG1gF0E9gHf+t59qDB+HcOEeWrDB/NDbfLgIhs3hwMd36p8ybckfnq
Tz2KDB9/OAtsvlab3WoxXRqLKnKjo3hrzHJzr5gKluqwiLYl51RbR74GB1NbgH3amunOEVGtzNdM
5Der32yf3OWaB5yN4yfriZUmlLZpHkcUfrpMasd4nBeHAKqbUdRjTgZILHM92m5K40KjtytjYCrm
T9x0VRtf5vzGv5yJTNdt7J1ZsTFj3MMl4GVGB6Wi5CfVJAihaRFL6ZuLEKqL7OTL9VsaTka3R64x
0+Oo8xuKgt8p42sTaWHvw1u3C+vmKK31sI56OjbOeKSZ5jwXgtHhJFkFRTX+tqMzg3c/EVs0uMEv
472V5kweS3XJR7nUa5FqviThLY3u2TTGDcydigIpryxeeiUM3mp/WJLNkM1TVy0xIa4Jw3JrRHwe
820KwEskRCUfnMofIbtZ6XXn+PNHGTb2p59Z3stMzvVUS+8+VM4JLsKJ5vJ77g7XZlNzY8OrWlVt
so7N+iZrErXZ5V6R1+KTJ9MhL7njmW5eRdos9lmalzQFeUe3WSjvgp8Lvfl2NBq6wa2DCR/0G1Va
223o5gR/zcFx+HUd6qqXl9kOyd0taTBFgTmqez9UAZdokB2MkITlehHH3eJK92l6XFMRXHUkSUc8
JJQ8UU8fTlGuKX2wC9cuE7S3zroeu9BN31gGuvfg6oiCkTJnTtuChpiVOXdvXdo5TxAihu1Z9L1/
u+i2/WFr47NNl+xOSm4GbmlZxQ1rEK2+aiMV7ZmEQ5jf+iai57fatjUKltXxDAzmnl6i0rCMR5Tc
Hky/ymjPxW5n15HtLZYdOWtVFofR9KqfvM/qWnAR9Ek1V8utFLM17+ESrH4ML3F+C/1ONgefNxzJ
kI1ess3C37dLtfEAnPOXjMTqee76RqFRGiOzs6cnvPOpLvcsYYsxLukbOqIQmsdcFKZ9o72m+dUg
rzRxado6NnqPtgZnXPtPdqe4Dqk8DSCqZ25SNkG/741los8069kE9V4RPMpgbh9dw17s3bLmRUDD
YuNSSqW6X57yW27HW76+GJMiTEn/vA4OyIThfT4Vi7e3KW8VO7pU+1uwMxedrZs416Dj7lE3IOo4
q+izqxk46qkPNvVNbUKgukkTqs/s6/IM6j0cd9k4ERdQQeYxS2TjeIZe6GafMN/Y1kxurkl24lyN
JdigGxVW+YkUXoCVKZyKcB9MhjUdtQkFecdDk3i8MaqFapi2kTydGTjoKelskX7bYLJY0SIhWUAg
44QXu5Mrhiif2vp2LCsvjVfOh7tOOsNXOTj2tKMp6a0rLiH9qbIfBnLEUb4V5KRLIYfzJCzDlHwp
anHgIcj2v6riFK12Z9fUYCfdVFy8oBjKYPHMuTbuR3AK494ZTTMjpaarRA5e+bMsLcADuVQxjASU
fkNt7X6dXB6B+shWizMWDU4hWNqmJqhX42GClOzvXNs5cfNeufKJ5pqj6E5D3dxn/uWhTEyEKOfm
o8z1bXUkeThdkwBTiFFG0c/+vkuBRT64vtHvc//yfDL6Koxneiz2S1Z6t8DBry35USurPZRj3rxM
bWOdibMmNNMq8v9GmnSs5Utn3I+BMVzqr57bOfsMVdVyOYWRbsTe8ryjLbo7EFh9UuuZGkcXL35b
7ZdtewQ8mcWYlc0TgXU7zjJlPVZbZsdDUB3gAH16djkPseF5Rn3mC2bdWnZpvgEi3srY4xjanOoe
GfxkjpVJq+ho5ldyKn2wCVZVcuMx5OZv0F1UOHJC1Zdm0uymqHXXPbIHcfW92ZpN+BW6f2/USkW+
hL8EBzbzrq6FOb+J1MiwztUbRapLrqVrs3BptmCPAKtr4veGNyT2GhjWDvgWrqI9v/Qqv7H41Nvl
WJnb1d4YDZrZbltHysuKtCTn6WQOvvGN0jtYJipdp0ectWVNCYBfQ3YpCosFaE2AvTLy+jF1/G88
3sCIcxW8hmWevXXLQsoZVsC1V2bmXklrvHN1VT73I8EcL51S7lDFQnA4rfZs7LtI1p68G/XSf6Va
l1ETyu9yspqvpaeiFr8a07sTtCfWGuEDqcfwJmSbw1K/J62RapTuRWZx3a1c93m6JCBmgysyPurn
qjqy7Wi+iUFEFWHcXaY3hwUnB4Wgewr7ZYk2AjlFCZHVQKGgfglVvW2y8agtsmw7of3sydSL9UrO
MTyqHC/U4vrLgZmxPs/NpO9q1oRJg+aKeLcUmAQdcdBtNu8307y2nc284w7tPricKmKTrvRvIUiF
O6U8SAXQ7wwaTqzlwXMNklnh8ArNDhTR0swJ3oD+aPKSYzGa3clv7elctsMYQ+6w7gY9y8RsWRVV
WXHgFmW8D76+5XawXtTWcowQ3nUTr2XF1JMCKnnj7npmD+FFtQmzgELsouHoO31XiwjjEZGkpHou
EWsf7HMrlHTS5lvUr9Vn3/YvZL7ZoLXtraSVg5Oaqdldu8FjGbSXDQAfiNd3/qEkcKLYWRRvqUzv
8VRe0hkljZ1d/mh72k9Wy33meZTviSplD/3SkzPy/Qp50Rk/6fVbEmxa8kA+rfqiEq+9Qjln7FV4
Q/MtNbkNEGledH/lyKA91/VkxPygdUe7wvCTXcsFO6eaFxasy0GF6r7qtLgNxtz7XFrCiQoU0t2Y
2/V3zl2/VGklHY2hsRlsZ3sJg3ip5/HMluLk1oV/KByne8+6/MW9CK2FKm/qrLV2YhqdpwbXJsPj
miUroxiqstIrRoAgOOdMydfOdrGfdOxgzRIKjrDUGQSD3tNRMXD4F1Hhe8k829s1afnvonTiDmKw
LszmeWjV8xDI7j4Muuk5X2z+u5sWV+xTPy1Hx2op6hs7L+7mvl/2w1DJa+6F9ZFzDr2VPl5/mnNO
q22+Mi9irbsE6BVfpabHU4AJzWXJsmWZBebGfsnh8bpWdwORqXhra+cIWdFiS+1211I47zSYDVFA
Bv+mpT4+9teFk1c/vvH9mRKEFqylKccvc1ihOraT2s3QK3hb/K/WYaE82P2bXGYMH3kUSouaTu0Q
1cl4N8uCSck1chdBrqbywS7oOIVTbbOp9YzwuWtzys7IJezD3kzvPcEx2NPLqQEf+mTV6asVjs3R
ndtLmnYBxqEGWGEyrZNArTh2cf/imOKwEgLPSOahmu5as7txGwxP1uZke3Dm8rwNWAy6m077H54h
vqqweVaKGN5ElXnNljXO5lJEBuct4sNbmljzOn/kvi4SVzhfYI6iluUMzJLhBGBC74bAacE64xOw
TA6s7dW2qjiQ2wPQqaPdVrGq3VMR4Gl2laX22QC3N4M0dcYGJWK4M0fsMFB1IAHhlTJmPjVjaO9D
HYRRWrTeCy1XMqJLbjiwsz0HYSaTkWepu+8aqFbUdg/1zTbXhwF3PWUIo095J+giH98GTselOdb0
Vu7WHCijnPuzM4wTiwsZnoNie0C3Y/EwFrtJTG40qSK7xwsXscYod7AC+VKEkUtMcTdhu48Ws74x
1+5uU8sdoecHiXiwC4Li4hqot0NR5faVjS1h1+Zcj5Y0H0eWTg9et31snfeqU/+Y+e3zms93ngk6
K23xJ7HSONoDCDXX24I7kTeJO4pf1rayxF+T0ZhOZUdUX2/qsHicRKkfZai4tnz2JibLuofAEhEY
pavKA3DmuNZDPbwOWX07Lcda1i9rt9zkckj0VO575yd7wE98aMx8I2dr40Yyhwx9c0eu4MQ2f5cb
sBkIcZajSEL2Q4QG56TTxSHFysksMX3hznnHGhWZQcAIyYA7uzrZ7LNRbjdzj4bEjcp4lKiCUEv9
bc5uM3ZZ+RftJnZ6N8jKNZ4RT8AQ9oZdt5FbB1QKiLJpcu44VVDuseu463UfuKNzGp3cto7ItBSk
88ZM5DWNFJvRTqN1tnRxliWFwcvQhN6z7FfgQYxFCs4YRioUAqhxax/eSKerp5u+zB2W3B00Kfw4
/rY6wW51fEN+c1dX9m8+YKn0LtP9YH1L08VvXsyM7XS2M9yKK3bWMFJRAZdpOorUa24zwLNZ7Eva
7U8Tdiz+OQOWR88QkRnFzyJl5Jt89eFk0ooNOb46rvriKoguZ+hl0y/wrSdITintw21mfy6hwXsA
pL45IcoIzo6cKOLFK5fPHq64aer+gEiiWNHNKmncKf2F4jpSdJoC76LVC2tiDqy7aYaHyVu9/ZqS
5/SnFG2b/uNU1uENKSJ9xzfbOlaLV98Rg+h2s2ckZm62n7XI2udwKSASyct6GkEso6vFeHGMwPmw
OPqUFJ0W+cKtPX+CCOckmVzyhF4xvnZBMX3QvvZY9sqpI555H6InsTKGWMuE9wDWyH3BehxGll+e
ZmRGw2+PU+E0YleVn70e/ZgFvbVfTeSisBL36WbLOi6n/lfYVzeao+EjiVoq7CdntJ4HLzwpoqV0
QxdutF6aoSa8UMfOtyfUriIpSpA7paOyq6yuaGJmE3wsAlwiHmV5UhrIzVZwqYm+1BWBfvGv6kkZ
VwBtOGJlPwwuMlYLjMyld1+AeQCyOWzjjsqldAfFITyXXvDNVNUJCw1ts44+lkK8k02owl1WDMvO
3srqXHgYaBu7vR/dvj/xA9kClSv0jmlU58loQYmJ4N617OLJuzBdFqN5yxRnHXvFg1VUCKaqNvag
Ju57o05vnVnJa0AtpJrbI7f18D5zFz4HG+1iJ0pDXXX1uMUhQyJipCFPmTfMO5AmuBfanMbm1Crw
dbBntoLp2Rkgbg35ok6bMZGC0/aRUXc5CEDEO+GbAwE6aEg+hHEQFhPFMHUYDreXfrTPHB97MtgG
q5uVo2nZzRD2HAnWEOOrOFQjQmoa8pAPK3fdybV4K+dmjufW9YHK+cpOrMn66Hy8eo7LtCzX8bT5
7mNNmyGDm2tgNrb8Z5ybZJP5uOb95LQvdRDmFFlDNsXP+2jkM3e/gvBSngfOEU8lzgLQy0i667nn
yBWHhWFEom5hXeWdvulSKm9cdwt2XY5zsAmul1R3RwRPTHZMHaDYZs7vKcYPr5y7w4hPcxdIXCaD
u8nbFE3ygIHduOY6FByX6TOLpJUtL8PqP02hgOYEJIMTz1Z/FqP1MIXDvmFFiMtIA0Q0dRMclZ+r
o7U4Hy4jpzbZ0Dt0bp7rsC7faJxnFp2L27Tt9ZVRGoifvnOssX5fkzk13okr1Hsyye+1n9/R1ZbM
rbrLkeMi1bv6QOz8TFYEmT9zukNvNU+utuzbvjFawrm8a9hwIZu1nOvXsstjdgFYjiC9Q3av333d
uFczTihMluT5UhcJZ6ZaBk7VsdgYZ4DEIgrNaXZ0w/F2M9uf0pqWvc+TFqFfAljl6qCd73sAdeGU
Ftx/GMWvPcd1+F+Q7OqAYQRtqDpfBPpo7b1Pd6WbiyHj3BbFLYzDI+ygPgGMdcn4hBQn9Oy2rrdq
2G8sQpAnsSMG7U0Dkmw/O3reYxkQzEOMtOsWvsl1uNND+Gr3Gnp8NaTFmcRi0ZHeyw4yB3q+sIA5
tKXzySNHvqTh/EYzBy3VpoGt1tf3IWczFMq1zo6OYdPEkGZz0hg4cBrT+zGTiNyZKq2/m0MOTyU0
vdizgjmBqkrLR99dVjGpSJQp91talQcHSv/RQ1C9adQWJiNUuXWtvbON2e5AIvo0eaW/82C2X7hz
+XHWU5ikvX7BUvueB/6z1Tl4PvycSb/cHnDdJFg/KeSeAD1mo9AH09PyqvH8I0kabJaVUd5PXTfF
va4PUm0fXdeESdNXX14LKAsq3WFxBLVwbcgDYcGbNxObhRWYH9DSzFtJ8+luQcWIaeX1v4lBGDgQ
fR+inS+S3vajdez9g7cZ4WvIbBVbGxlBbGHmPaifM5rC3WJsIrKm2QOoaQ57XHi8eXV4lVPXW2ai
TnSj0DnS9FVRl2HvhtTMXrrZvRuRlhKJc+sg7FS+4FUur2S+sCt0M5oHKr5xewha+oAVe4rcoAyS
Fkx5hInRTkDJTg9TgyHHCeefwwwatC0xnykbRI/sOR/B8ZLPJRBgDhPWr0rCtQU6uGJwvABubVis
U2uem6F46QJ5NRvzvUrT677TNmuUgNyzF/yUmTOce8d/sfLtRNrsis8gdtN+OjXgPp7GevqFw+XY
M6IyrCgnHnuXnRoIIw4LhVY7cO8fBirgrt0y+sjYe+9S16UqfFrzGyubR+zEaXOlcaGcQG75txpb
dCWLR5pvxmQilgueai6OqSc5XLI5IlgTZ2hn7KCWQ9+O4RXFVdWRyvML8JJ3QVOw0UMEG9fY72Zu
ZnbZZ1y19gv8TvueY7Dz6iiiDQvCBfn9Ucc2p5rzQIROxo5rhAnezOWBFY88Wwt4p5I/zREkv65M
bgtiVfVLWagcnAQH2IA7ZR/oR7FgrEHUHHY0wM746mFkQemkyocKr/CIVHTFZFLtt2VGxOQDTSC/
VDD64UGrZbvsKQLv1sIBnmg7TcbFNCNXYW6bjKHcWzWnpXAwqzNoSf/kDjwYTQ4lMfa0Kyqi66Nw
UOMQZZ5SX2Q/52GGfAUyNMJUy4nTytovMOj+2V/HlwDCOQb9Gr287mmyuZglTBi6O2F0txVacsyJ
DAEN4tsdX5vs0YboMhumfwT9Z19pozqY1Zjdew4pRd0z0ZDlCeCyQFyJTWO5EZ0prxakVM5i7oPa
FEkww3mgPoqjDAdPXKbDFcnHCKzN5yTWO+EvbC5A8C3uwAmeUXqZiy/2n25U1PnZMVfUOd2SIhnY
TxxcO/zhT9YcKQXbPOPZ66+VH1lluB0zwIEnn7h2UnqG5hJo2aBU4zZ81pmbHmbbu+mC/ibDGn9k
wOleGslSlRvVjxorbEJwXjGp6+oGt+RjkPJIb3X90GZNfsYtuO3zxbBOw5DFohJZjLb/bW6HMmac
Wk9dW8kHBOrhloa58bAq/Mc1vcaxIyf/hhsZ3x0wwTGwcpaKPmhTVRlMoHZ2cQMs6jZgSrr16Vrx
edWnOS2pb4Q9Fzt28IuWUD+aW0kywwpzTtsA+ox60ofcLeRpS908to1A/CjxVeRQTtZ832zpsZvN
6q5zGuqza3t8thQntnwuXziZ2JGe4XYJ4jV7mPfs9DpatFHtMPmFUCbgIbZ3ytV9zI2f8EMV9teG
A7xz4C60A8Y7xWrz2wN2NftYQFnrdu1oi2viI6COs05dz9tItsn3mpGtNO65eCBUwrIs1ZA0Qq9G
KuhGV//sEHK4O1CoeV2NjMdU8tjqCdsMgYYS2ly4s7B2CMIjq2Mk4zqF97iAAR825cRWCwltfpr8
pngq57KvOTdeFE538PB4ukbtPZdpzvRV2mqkDxmEBvkUJ0PvShvSJEyU7M4uT/Pu2wZY+IdpGOEH
Vh75FnicTHb8sDC4cDBcnz5esgE4SHkXmRLtV07ty7dxxXmzU0IFWKfLSo4cKcx0vpnmlnnad5Uf
xAh0Q/01olfouwqt+EsyV/Qc42WL8TXwa/M8DhXAIAOGc8aeHTELkShlnwjdqn3w8Y/MDEyWe3TX
sjD3EgABotRYFEGU43J6R82Z0X0AAJa4Ow19blI2wDhhaGmgmGUdXhfgtVPckeXJznUJFQPlt8+7
xMq1oDfQXz7CZlg2Bu+2ny8+q5Vct2UIe29oNPazt6zVu82xsjs2Ugbf29ojvmxuWfem5nkDIYh4
/NWTmPmBp1lQGDd5TsiXxMPuG7b+cDWsA4P+OuJeZvHF9QL09WcrCvuBxVn9URs5V6Xv0yu/r2Cb
lScb5uAayUpadsx5r/+RTYobV5MNATJNMeDqHHRQdVGaVRcrmNmBJDe5s/+aSYfUV56cZnNPliM4
mgwIzihue7d5CrrVOVAw3JyWbLzcWvtqug9LDq7xhoD4KSyMFazilY1KPVQuWOYMMTjZsPwu55pG
a3yt3rp9K3BoUlLej0Zwylnj+bi3neVF5zpcjywrUg6MeYqjhxJ0mpVd15/ZHvWK64X3VD650pmc
qKWFCUr2Gkh1CtuaIMFWYx/qc5whEbqnDtBqfaqqRhSJJZkouYOfSpTDj51qsV5A6qDaCwC5/a4L
Ct2eoKpzdPMHh5iVFE0KlbBZqpTImR8NwIU+sCgEoEnzcCaAFDZ4GjJi49+zulTEONqGZYYYHaSJ
TAYhEsk6Eru0hPvYFjWjUlZ43RRZtTdMxGsWWT5iKat4saY3YKHdsOUbFjKvbQGJx5PdL4AlGpvA
GjBz+CEEdb1H7LN8vcxaj7ew6gcjKiB+v1d6mN9wsnd7c3Yp5smzouQOnbtkNBY4bBcrbJ4rFqXO
dOWYmaigfOdYDFLFUB9vfp7XkR7c8LWXUry3BTPMLsQKlO03WXW/+r6wK4xEent3bUyOfP8b+6EJ
bO47/GE/0pDwnweQXlMkM7+GmDWLGn/5lF6uWAQ5yLJNUbwtWyumfT1MstqXXBHPYhnmM/EdUmMw
o+0xcXJJ6MLzpcf8TTYqvGbnXbCIwU643UBZbyysMAXGCnccxFPLxHRb4U9Od2UTBms0mx0oA/Dh
wZeYAFcA9VdwvPuJxAT+FvX33aVRjBhh8tGJtmo1TzNVq1nco5uzXS8gn/P0cMX3QZU0i7ZQEhAg
sVLO4MZLdfGa6xw8ZzpxDm6NESawMLuRZG/K9b5bUqV/FME8Wkk/AGOJt6URQPStjXWy4VUaZVjg
tYvDUeCw4ESZSq4BEbC+qRHL4HaWYcidt7WeEU0Mn1OpZ991vC0helQFVFJDZ1h24zKzfJqXSqbk
fUfnq2WKuCrh+8Sz2mC98wJtL5r6WlxVTFf+Lnc1myZ+2kj4KK3rdKftEcO4cFf5Wswz8atpC+tw
t0h/ZdNJ2eR7MaSqiBeyY9sBJLR6dJyy/D5Kf3mTSBbjzi2CZqMQaAo5F20cUtkv1kolm+jsz64y
R6riU1BpntmBb9im3nC5C1WNz/tYo5BWjusR+hSl955nHMn2Y1aafAmGkL8TKPaVeVuJbwi4wMRD
pnEvAWdPRoLpnN3KpTei2LW+WnnmXlCu2IckBR7EvMsPqsE3FL3S4rPHXcK1SK3HdpePq8fHKILh
mcKXuorh5PEveEKxqht7lMyumMWDkRkEY9I2Deq9QXIXKD60bOJOcAzEaZOoctB1YSsmCGCm4lq6
FHeTEEPdd63cIfEHzXVjhQ53KPYb1XwIGVLP4ID5pD2B/mP4uZSN04BN09ZA3/ZInxy7T+SImk99
jHsiQywT67D6HoCGZclbzhTsgi1ed2RxGMcdzNCY7qyWzX8I6ns48tutVeL1fukeK8PLHrzSNTYY
NcxNCXtSn6AXn+dTSW99GgelQBMsZVvbu/+SmbX24xqurL2q9BWwCD63yXeWfM8Zqd9Y3Jvzuxk0
3aUsAP8I75ywf+hg4Zf1hW3w4VsOk4Y3j3b/FzF+cUmw/96uy1shqGz2gT6QtLXCP1kydduvKdVc
uL5aa8XQYIRth2nP8TiQQhBmo2IIzhFT1fFp+8Nl3DDhnTB0+/nL/+7Z/bNzmJfCq8DtTU7KxR/6
pww67Vt+zUZ5SFI8EmFkEvSr2SpK34rMluRfNA+bCHetO0wuq9SOFo3Zyux/Oqr/LyXwN+FhDv/3
MYGbn0vxo/t9SuDvf+EfMQHI47/5sDWZoAJM7w4on//JCRhCBL/Bm8BIi+Gb9q8LZ+OfQQHbIg1w
MUMTuA18zFm8gn8GBYTzGxQQZDY+dGGTuPL/k6DAH328NAtixcdsbcJpoHPI/DPWCB1BFG2byxtO
PIWP7Zyr+a5ywAf/MEhqeQxAtu+QbbRcY5+CaN9ef/de/bURn1fA742U7COsEQwAuvJHczPByhrm
XD9fdyPjWGzNqOVPTkbGFbWaGNnVAn3TvU+HYcFeWWJOdK7qxp66JsoEsUAaa8YmBR37F6/rj2gH
XhcsTtQEk4ASoND/73VZpu0CQqnF9f9j7jyW81a2LP0qHT1HBVzCDLoGv7e0IilpghAlER7IhEmY
p68P4omqK57oo76zjrgh3iPzG5jEzr3X+pY9dEW7CWoPTnFDAJOmaZyDm0LB1ng37eigZclL3I4b
IiWIVi1alDV3asrzYe26ieGf0Kv31vYPn2+5rf9nBRIYT4AfgW0NFnqezcXy+3HLWWxoN6C3oaU8
MyavTWeiUWcEd6AlSvk25gRanHFViXanwR4OKxbGKngFE88MICah+SHMaQaeY/j+kL+FDtM79gmp
+AMM5MNaSRQ0WUMmRhioh5bHrx/OMNkSlmvQXznPbBrGI/MBifKxCOaRoejY2duEfQibyKS/z/MG
Bnw2qFYc6GR3f8qgXN7qXw4aCWfktomlVbJcePyf3w9alaJCKTxrONuRr6kPrbItrsMwOwILaJ/J
L3SGuyT+w7n6fYXmABBNx9deiGWExgW/otH+xVVRAR72cDZ05xo7qWbX/T5EzekRAaMS6tMsmgyf
euWm4762S34fMECgH/75kvlwxfAxQp4SOJO44x0qmQ9XTMk2Bd33oM7mmNnGSTna64+0Ftgy0tUh
Z+qf3255ud+PNaf9F5GOjYD1d7zjtGiRlCzPNpiNfKLpX7uA31VYJX+igS5P2399K0Rryz2Ad4YT
uyyNv59WmN5eEONWOeUZMQVUz78OIYGVzrn00Z0+NVXpzsepq8Wfgjv/9tau6y42K44ndCZ+/P7W
hucWDt0idUKjkI17giiGDeh124OKRkLy3sgIMduqmOLxD1fVx9NJqrNHHeN6oKcsz/Y+QHYMumot
dmZ5amOF8FR1JXf6+3KUgDT50zHGcvJhSbR4hlH2LOxS9v0mBdDv37VNEebWhtT7tjbgkcRGO711
DrbegxND9d1yX9N8QlI8r6mYqY0L7Z5LlOaCIYGabh0fJoPO3fA4yQnFCmaqVZnWwRlbvr0dCDZb
A39CxEav5FS4pfOiQm84KNPwHiAbpOuxwdnt9N3NKKLkUUf+gLipCCMVGjuVjmnunkxjHjvjpy7o
m7aN6t+It2teZd/qXWxYxTFxZnHD5fBaYq3YCzPvrtYo2aALs8EQGllwjRm1wkywg3OTW90+mMMA
XI8IbtOafUUZ05waEVTt8MMTqkCJv0kNMKYrOvY5B4WePg/VJ8ezmofER4M/YWLY1T2tXq+q430V
lU+DzOd7pvTj1mO3utFWH+27sPUOcVsn32TfvfndjOlsAOKyRnoyr6KBurn0unwfhqO7VqLBjcFh
AFGduPKmCzgSlpExFpTSOnROpjBymPI5soZyi186J7xCVs23Ju8R5EwCEbGI6k+xaoMlEqKidR5Y
r8FgI6afSK7fTotAyhX5HeoE/54Qzx4DbmfdA5XNH3Rt6jed0XoNSJeuTni+AelDTajuHcdCAcgn
IbQlnsx2LSri+0jcCZyvIrKgsHpmqC7EoQgyl+B/C5hYewHsed978jErK+cEkGtE/aWQBNTsKHEy
4rrqW/B7yI8c42zH7XzJwH5+igid+5LhEYg2LA/Zbd5N3qMVRM4tGkz9TCoYqU+AWxjU5MZZefi5
xhQr/RqfGW5zhVRsr5VKtoRidUhccpMQqpDO2Xc6AmfbaouWoSIe5izcIb/IaD6pmE1lezO6o2CC
HU3fhSVR3Hgt3gjCY45GFY9nHSK/1IPBHjdpyuyQGOjA0eb43aE2m2c7NosfziSsowxA4GTkNRB8
VGgGWuwgJeJtk1DmNYO5az+NDL6lFNXT5M7pZg45Q9qd/V1BPsy6FJL2BZlkEIHILmyGab66UV1u
WJP11rLtiOaXSB79xrpktigw8tU/PLCIAMfioyWxZlkieZmsnJSOIOt2zJZwMpO+9gXv817jiFh3
cS8vU4xVAUHebVTrYW/XgD8d+JQHjHp6m9p5vrYMOANcssGw05ZBVwNB4M3Q+fA47Uwe7FLWdxif
2kcPFMpNqpAwpTA7LlmM0qpRI4EM0iNzovVpHBGUyJQE8LfFfSltMhm3wi/Rh/hTIfWaWJ/xpyNT
W6zrpSeeWmNxRa6MjAErWFF8TvKoML6keoKF1IUBpiY0dX6WXGUoq+yHFWXWG1YuaT/PoD0fKuSl
HjMK1XU3ZDN6Hsp7wiSfG8njHIs7Dvr0pD3Qd29BrXXP3nJqvUePOuNHExRlQznYN/OddoN43Ntp
0JobaD8WA45fhVllgKhmLxp02j0CA+FTtVPmbMfBzE3c3ePgpuz3dZPuJoS/izABGM2m7fsRlV1W
28lxgSwE63oqeQXtGHCbjCnNr4kVgxbRo+yDS1yZswt+lT7YSUwcAmY0ORPJy2gVrr7xWYldd6uI
iKNsthrWlec+gRxBB8ZG7FGZfUiTqkBkSxthxgZU+/XgXgTpmflVhbWa71yTKDGUC8Mc/Zwn7o8r
01r3m91QOJ4kreGnKuQSY+xmNZTHCJt4KgHrjsTnUVkcG+SJMMBaZh+n2a4lpBlwGCYrrpwdvbiQ
xgUxEu0cq/P1Q1mqOD/1iSfnu64aA+/TApMqtrgviK1Zc3VqgS9nAehxYiPC9BRP+upnNeM/2igb
seTZBiCYHE1G9TGKI/pYg4cCmDOUbP0qDZtmh+Czunod8oNdBSTlwWEzlKUXAmImEhONQi0ZiTQR
izw+i74EJrhWA9IkFHfe4vmYnMFcfCUVyQ0gIAB1pMw0CK9KdOCY2yows3GjVZ6TszAnM4kfzJ9M
/0dIuiruI5BhTI1IoeomY+tnrfZxLqliV6dJ7Gcbl6lLj1zCwaNkOElAfEJh5fEpHOFRPodjMDQ/
y2rgtND6kRoXWJJkC6aXX8Y9288sQMmIsSC72FWV91+7YSC9cKVqswiWxxP+l5/uYnpgWMEkqiN4
bcE2vFF9NNDFqE3nI4uk2z7EEQvmuqoo2w91IuP0iUZ0690Appg5UomlnOhL1Sy9Gvq5ZRo9KNti
6rMClUI0JD0+gTJmVUyJyt5SypYGHQPCAmWsy8hVCAHqdrKpEsl/67NPhgqTFz/OrK2RRiMtrFDR
+GxzpEJNEbUg7SP3pnPE+FVUbfRkTTo8ySrxGAFachMUlvdMWf4CNiI98vWq3VCxB0J2CiOwLvKz
50bLkL43pwhbV80MoR+/KY2FpGhchITM7K9GV0brwYXNtrJle4SiZzyaBBnvZ5smVD26JFu6fs1b
jua9ZF2hmRr6tynz1HWYht7G6hNc3fSyV42Pxxc5vt9v1axxjRkiPE22QaZSGM8O2nIWloDkmc2s
za54EEFcbCBZ9/bKYCuKqyvMilMSBPTHeqHqqy/Qix1p15tHG6vjIS1zC+cEaDyyOCNMR8OzNZWY
o7wQA2JYeWpllq44a0B9JzcTTMjLAalvtyjmK65q0XGsE1nTBa0qKV7tWBZ7J0M3XIwMFiDwVseu
CtR9PVv4BJx6Ojb4dbdVm/0EaNM8qJhAeJq1Pal9Ub+2RsTlNeozfi/2n0TR4wGs3EBeGrNiWjYl
0r/N0MBQJTjQ9XoTMQajMovMKvymTzMKx3KbdlDRmMw4ybR2/FSb2wZWy1sYGcElm1zn2Y7YDONM
RAjUSkNB7iKwcQeeiZkbeyvMmURoiefcsqEt+dghgy8QTwiaRsWSobdn8WXXKdqMErBNGLohtrVX
sgqwDkAmWAxslAdQ44pePqY8rE8xFrpXJ66jMwEL9tFmGkZwcBjrvSMDum2BsKdD3sVMj5s6zBBC
6qY/jXE3vNRdU991dOP6Fd8+eOgUhPCV9Pz8U1Vm9biZYm2/pLYTPKV+Np4S4kIhj0VYMZeN/cad
ENaaBNFBLWzadDvn9N3BnAt3Z3pSetsJWU607kkJ+9H1U/gsrFQFmKZlt+iWgT7Q52YXxjB+hM6n
goQxd591B144iFdKmykcVHq9gBr9ztrhR41PAGvClXQcnlsaj36yttMm7dd4evrLlDbNVx2k+aNV
jNGS49jPL46DY6oyZZHtfHJenBs8V2bLdKJUw7po6uwqcm77U4Ck9qljw3/Pgo7T0zKL7LYZoRx1
PaPrESXztGsHjaw7zhRKYqOgu+xOptfvQkzl19jx4vaQhckwcHwnoyRGCuEuSrGsONtTbGytZB6/
ldr3wVem1qPuSQdG3Q/IDZLPrm1GsW+iuN61UZl+ymGCWHVOOHTawMyr2WK9cGgVDrdZgqmBk+Fv
zBnOmmEn0z5O2uqs2DehR+oRFDi+g8u9KRJ9Q9xDf6dSc3hiFjJgFMii4QnHQHcKMpVfYL6VV1mV
5GxO3fdBddHVK1RwC5Gx20H4Fwe3Rrq7wlrY7Kc0PoEryOgx5S5DpzxrLrOZcYm1dsueClHdQXpl
cyuwFH8L2KiMTLzn+Ts3q11iEfOqL0WKxU+41bB3++CHXVFg8nXIwt0as+P2lCsDm6s0zA4uViLY
YmA0NyQD/lTISk8GozbM/qm1z1oU5JPGBNeSJHG1mRZsLSFf+y7HODgGIt/g/7UePXbBmFjK5MCe
XG6rSfwUo5FgmSnPsd/HO4XD+x4FrfkJw150woyBCKQJB0BMMdOwoAY06M3dNtWZ/1m0UXtjZDil
A8hc+9rNbaRQEjGNqeUeW63YWiWO6CJAn2m46kKwlU3106LWHIcFZmXzT3OvONVDxD0C6fMLGFQT
pXlsHgsUYdjfl2Z5gEE38qDp4+RED+wAI6UWhRMeYAnazGb+vXH8hEQcZi1aGyWFTjcdKhJNN0xy
2I7C3NyWYdwp3MzO8H0a3CfpkhOet158EvhOVlRZDx5JQ2/ssaCgsY+8ydh5wCX0Jjy2Q2AM2Lco
kDdB28tbm4GXf51K7q6VAVfqnCzZlygTmkD0KL6ZtKyMekL6WyFYF2yvgn2gozQ7AH8hN4fBTfSV
2sfaBB35NqvJKx9Mx7Q/T41q93WKAXQVxDmbMmCnz8FYgP+AAbBBIScezJwxINOk4pjW9pd+0JLs
WjJzCV/Vd5VUwwklI1SmxrfOEQyrdUSd8BiZATSXuqw2Kc4RdEFO8KK8Jli3TmHcppn9nGGEPHjJ
RBPQLMgZqcLi2jPl2AVN559V4vIhtCy/s5Th9kyM8QUWgs7XLrKAI2yoaTN1VEHrCpvftgj0eDM2
/nTh3kYLot3wMqrEO2VR/srWOLvP2YasR0PZ95Xbca3zhDqMle3tYjOmKOM6SWhAqPxY1iPGYbtA
jALi8AYEhikP2pwYppAO+RUklvzMYFrduGbAtFKW6lCkCq8wAANK2KLacUWjaAtsA0vr2M7TOnYi
660ZEAHOaCO20nVj8r2Fu23DJvVwbzSYJRjLtOzyWBm3KHg0F2NCkEJevySQS+/svGgePM/J14mD
eSlBwUPUspFfQ8Jjjvh224OU+kfq5gz0tQL0RhxG6qwk5vyvs5+5mLNTNqjAH9H99iNMBarhb4KX
LRGroF7ITOvOaonEiZZnLTFMi6VWBVcGu+4NbUXnvtU2bjGc3PaB+OdzWcWuWtdzgdgy6BKcX5nl
7HGvDuNWUAA+JvjPbnv0hd/CouMGTGfzLaGhQWUfsV3FVBhvaNRFj67ZmTe4Qm2MttSEl8q1u12D
3xSdj1V5JwZ9Pk6acNjHrnHUprRWyJqRhcgWZUfbWbO7Yove/ezplS+7Sb2pRgTRRU0K+uxm3leM
nkDQ6MWgqehZx6j3OWBB6+8aStYtB+Bn4YYvMs6NdV664YM7W5IYS5/U4KhEnTcoa22pvN0PqsmO
qCrRW8RI5FZNCwjCKIhyoI4W4sW0VXc/al/TEhGCj+DjmOrFk9FM4zevbUF2CVBx2xFlDLsoX34p
42G6C9QE+cEwSmbGuE5nqLaeTb4vo7yvxYzC4ss0cZdTHYV6Z1X5Eu/e1O73sIzHnzwsiRvgxF5a
bRA3X4dmgLxgch97N2XOBwepxsbrD6yYdq/lGjjasIEHkqdnWkZRfIm8INq0OZ2jV3OIpX9wWOz6
Ddsu8WIDdXkCKd0MGLfnJESKi9fe69QFFUzUdy+jZyG2IqnL1baj0nVnBcSWOpsxbZNxpDQch+tk
JRaaeghCpnRfgEiXV7PJy5/0Sig5JFJH9y7vLDVCLrUDIIly7Tl8Nozgyx6mSegM3CDPYy+ZMJ5G
jFy0HRLmGf7jZ1j+2XhWdsqf2lLK6qpIslAr0uD5HUJhAPRSNyKK5w4z/Qa1WFOb4c3c++m8qRT6
sU/IDt0rjsXKu8qhMb2vPaHV+XUehimCA1EEPoJYs0MtVwQGd+BMnrn+NCHAMvZJqvLwEipO+MNk
OyOTKQzCGeeED8YeIZVO4u7lr+0zC3c0fjeSMO/w00RCRU9N7rUOZPCZDxsMcVD+RPbRzQ/+bOJT
Zk0B2LTOPVIY9nNfNsk5mOM5O8furP07MJV2syapKaXDXk/EN01r14IHRKUfB4rFEO6pHx+DCYvk
gShAIooFUhQEePgWMXvh92DrtVjh+slpfUBgdutj0oVgMN7aAKnya04kin1W0hoZLONzNkp0am1N
e0IypGf7G0ZOeYd1WZo7PBItXZCcWvpIzNVUngOkC83WDAe8AT0rDbMNRPnji4gzsuLXliYIfsuY
IHL3AVyQbk9pSrMgzkfTOk4pqXRrpkIkBK9cMZUnk/ZCD8wldPHZVGOdvRlpI9kEaSr0o4RpaO3m
3vQMQF5T0U1vM9IKzFB+PAfemw8Wos7WY493+caykmVkVtcceMdo+BWBvacfSBWx2Zd2HhjynRdB
27lg7lbZubQc3rsCROl9ZjHO7DtqoayhQrbUvY2k5Bu+Ok+oVclurWEPj8Jji7J0drlzJBMSkCuQ
Dbxpq1L4WjR2G5C2SBcN700RjqI/DbgIOHWFDkx++MJbLhZcB8LDIY1RlxxAP2I3IqMYA1xEifmJ
VAiA2Tg9A6TW85CdCEj33V0TZSxSVtPNzn0fz4RQqkja1Y4yecq27mijrzdib67uMuzD3FZtndNY
nG0EcaeCPJXPUeZ3E9KeeECbqtknzhDk/ODAI3BACUWpa2yXwZd7JbrOJdFXubN9n7ikxUBHwcmT
RCUZ6Mjiwh3R0GW3U+bMt6bZEZ6tph+DlVvopXOWx5xM6JRWtY06KoJd6nhDyXAsq6LN0Fo5+ZcK
qxZ6Q+Qqp0pDBV65vvYDaj5mbqd2CObgBN6lSo5UPIgZt+9TUffXaW0chGcYU+EKr5X2PQWiUgBh
mHJDzxejLTwkq6Xs9G7qy8De4v8bqpsBKSuerrE3zlxcRnjTI8c7zrxj8+BmVi6/oZrChjr5Xr6n
kZ3JE1tNezozg+v9HZIWrzoUdl8C88lrkD0shAK7k2Hq7EbNngB24FptdR3dKtyItpQRthG/oYat
Qi+8sDFSKVaPfCy3kv5xdhIdEBI3Ion+RYeYbVem73HV0qbpQpytc91+d7OcqBvL1ep16oW+i0tO
0QHlX9P+IP/CXRA7NaebqO/F0OsI+8UvSu63Wko2U/Ycyx8Op/obPaLcOXThSAavh/0aDmpaR3gL
WBgQUnKHsUQHbOpxPC6XBsTn6fX95uwai2s0MJtQYXNC0AeH2m6hkFQI8Yi79mwag2Vfz+3Jzkox
4KIsK2/XNXQSGQrJimxxtJxnS5PUuUodhyyOxIzH6eRNNhmGCGprdc6MCiUppWi/8KuSmpg3agyk
a9amGpDg4szy0y0+LgD4fhfmPaBeIzvrKVTx0Tct+ea35pC8ObWwZjrPNhZGDpxLZwcHl4OJMYIp
9Nlteu751FZM8fKmzGmcxjX56t56dvhyd7YNQWInfVIXgE+U8X6wG6yWbaG7AKZ3nKtiLzq/nk5L
dDz3sc2Km71l9HYI2g1zL78KHWT1tBEml+mO8S+ddUNIr9rJLJye1VRNFxtkDGK9gC4+mDXHYvUa
84q6O2sGBTg9RKR9EnOGkadzU2MaVhBM7Og59ROBY98QAUL1uqfSZp1Gv31bwOpNbzFQJvUuICqO
J2fXpc4ekz3zLMSafY+bqCUzCW86hHBQyGldFKe2DAx/M5gErc92mIqDlRRdhvcjCp9w5GOP4g4G
HBAHi224QpIO33eGQQ1uhG13B7lM7ADbJp8bFUQD+tessNfvz4j3UelYElK/rdPMeiRirI6vHCRR
39fuhHW0YZjaPUuCi72b9xXTV3ZuPekGEu1uRL6Gv5KdBdREw3VIcITrwokDlMng101ca1mBzSo5
2PM4Z0ebU3mUOoH6NvVO1/7wyAcEB8cTj9XHKxpvP1GHPeUu5vENyG6CmSzf1Fs9BXOFYwWDrg1y
aOw9KmVOMvRfcsUz41D5HZeFBaII95PV1/JucBlf0PnsRmNvVukY3kLp4B5OocYHXwH8iAKHU+6B
FGvVdGlBN7skrkeUGVREQhOaZdIEj2zt6E9+3Ctu37Emuj4zPH0pqticHxon4A89pEU9bRCupPQY
wbpyvyPgm0xrR8JN2Z2deZ7UT54nRc4DxYRyXOBRLmbjpmWeL/cwRUzzINx2aQiDIHcFsPahjcZh
nehYed8jUtNzKBVxUl+CRqDAW5YpC12fiTkl2dSjbcCDsEIGCsO5UiQdoH0PaigMqnTgZ3iaJ/3X
pkRiuokGbxHxMBwIGRGkITqUlUXbnHq48ZNKP7ZNoeU9m4kp3TOPFcHFL3q4kBBwyvIgoxLNcTPh
yl4QD83Swx6ZchxA+QSoxYusJLSrsjvnFDM0pdneZIw9/qqRhNk7VF1T7LmHNs0rHl2oMvyOu7gs
55vYzPUPK51YAQzPAuy/Digq5ddG2B3pZOagi2ucGXJ8DJAlQ6WJe66zKqg4aWYWivpI6wI6oGEY
cUPO/Jj3j7NJTXMw4cB1B1A7xjODJpgmgznJNTG+VXaJtNBTTRSFnkakO0b80/eZfX5jz2pUn2M0
ia++gTD7uzkRWUcS25h4SAsHzGfUAMwsE+weeMvi11CDJPsMoEtF3wShB/pTRHszfGPAMqrDBJNF
HxvsCBtnNnLSIgHFW1REVe7k1zamkN9G2kOeOdHPkmDlOLAHp8UKfqlKOig3EVoMuZvLzs5fBHN+
Fvoc3XC9Qs/utcWOxDlyUrqYoutHkqQeYnUMlYG3ribFSLHIWnZUrZXEHNfyzlFInphPziF5MXxk
Yll6J8dHKCPG0uc67bz2tax6qDdrNx5QFcPLifpzI22JLxaNHbxAlafzZW46276RdMqBx/iFRqGK
51IQOj4bqII/16JQKd2RSgzXUpHI9KAtHo6HsrFYmxU79PyawcmbT1pDZ4u3ErsuDEYDqHp6TNuo
Du8yzK7+TTB3uJRp/qMApCkireWu7xCfntkzoDwmwnbqXnx8Q+GWNjB+f+jktdnCrhpEQ68QF1qk
Nn1H6wXZuaq9uNiWaCoMeesYurPCq1E72BRWaUGhi5SZt02rP4jdPqgAl+27sKn9XeECjUDR8ruw
Q1BTN54mQUjXpec8du4Uti/YTmX+bQQ3Pu5xC1PWzwVn6DOibB4/v7RC/5Z49FNd8r+PEXMgj/87
Ye4//98i6/Y/6xty3tqPL/X/YVrdEpH8f1eWrr9V3358+1dl6fL3/xKWCvs/UHIhrLMcsYi6FkTr
O4DaQKv/30rSwPkPi1ZU4DohigbX9NBG/aUkdcmn83kNqg6kpsiX/h0hqbewef9Hg4UGyrXIpkOH
iH0Pd63zQYNVTnRsmOzELxbOroFhwdwyL9+aNipquCuVigmNNPohUq+IaSCortPEhpaxo+3Qp886
9QYavgRDBAqqaWlRfXFbkEWD0IgObjYdNZDmsAFcM4uSjk/XB2GzztF6xHQSoSG26R6xlPILKFjl
4EhaNH5tMjbkYalilPpDweeKTeRNJjqdwU7CPQJ/Bwt/CIPF1qdyJHmj3i6yb/8eQG0c+GsyrLT/
AwmbVT9RPyyfroLgxgt6dBF46zGJNWiSyevoEmARKuPOPhhtHvmPhkNXr6WmjToT+SMzh97f55FR
uwLQRChkeY0rmckfjYnedcDGN9Qj5E63j/AwqyjQvL5SqaH1hb4sGsIjfYOI/yJsJuPdFP18vjZ7
84XS2Cg1usa+GFPLUAx86AD4hN5iUcY0iPhDvf7L1Xj3fnL/V9WXd3VKFM7/+d+/6xqXU04lYbOd
cV1LuMhlf1824PYIr2B69zyz0Y39oyPI2xlo5A/aExuV1F6XbMH25tNwrKn35fxoMCTosgOWJuH9
e/RoPg7qd3TUtkOttAQvfvg4JFt05CCN0VMLgJ1LY8zYNFDheANToS2wsuVQ6SEBuHVP2JqkbBrT
vsJC+M+H5ZcO7rdbAdlwgKDac9FZQlb5oDKdQYdkeMr8JwInalHeaFJ3dLZvmjz13PuQExJ5qxhi
WYGRnmxR7DQrQ2mLSyudAneYdtHcLz8YT4a4QZGqoUW+ZWc7OcYtgaE6eK2dro/zKw0zntWwQC3v
/p+/xe9SWY4mcwJqWW5ndpEOPcLfT64g0lJ1Qk5Po62yRGCjmB0Oo9sPuGP3iYNOgianQfdmrFf/
/NYoUz8uJj6CUQdlI6uKvaQJ/v7mPIfdPpmd+MkrPZKqPvVI6Hz2NsgIOIdwJZY3ZxK83ANujcCK
9jzup1DRixBtBUWCAp87Iknj5U7VuBmpMfu2tpbrIkY8021o/fpZeFv3JQ6PPeKNZTkZdFLzmrAz
Jh/yjjX7KMtrPevwS1Tm2SgfZMVz3N+7SUMAxCoUveGGYC25rvH3yQyn+26ya7HcuG1b8DGnkYYH
g2VHwvVlOIusiQFRiwyF9JYUriBeVGNEd7wxqUH4mw3zXBrmqR8kDbG5yBP4Jo6NgRDe1/uraMX8
SJ/MLkuX2tltl4UFthlymFNQVfHy9UbYTgS6UFEDB0dcz5u7tWW5yXcMWBDRzq0DUATHoVeZilk2
E0GF/GVmpUYR2Ca23JBt4VkbS6YmQO5Vg1wF6x1loS/T48S40PPvM5liYt1X0o91dI95tPKMb/X7
Aln4seLkjaorRvmFmr/gpR0cMzaN8jxAa0AJaCMOPmTkamQj5nvK0GWBnXXHXx0kPFpzG7iR5HuF
WayNR1d3y6pWvn9OZaSD8VhJ+k+LM9YnEXAN3LUBIjkVg9lacJq8QuB+MaO+NbeyJe3p1cs6g9P0
10vFS3atd8tkbrmaENvVI7Ijsx1Q7eJijfciLVCpf+qRIvKvUuT4WfHSaUjrhBH5eB6jE4key3U2
dH3o9WfbhDqR3FcRpkG1++d7Q/xt0cUpwb3HI4hHLTfHh1sj8SKTAUHQPdd092co3DOJaRVZ7r/W
PEM1I4fM0/nMRTNUmcWPulJ0CbZ//RUnTXFabJys7Ix7FNXLw9qpbaQE+4720/CoQVyUsAzBgHNV
hUSTcFwkljRvL8osbhlwMw4AuJJZo0hjDLthK2vx2NVsi+YH1OVt/DCMqEO9i4JdZaLBFLZUfn9m
9LM8QN/7yjWNad7g/T8sx1yu7/r9arf0BMvjJguyZc0Wrl5aGiIt2ftiQhZs/e/kgkBgdFe1uu6S
l7+ednAcJr6xEUvwnWtlhObAOFhOFeeDx2PGd4VoHkcdGUfgFkwCd5Le9i/swZv2u0kOFzcum0wE
hxfHmtEIb1CqMVA7idyNI9gkpTVX474UVuV4QD4A6ZpbIQ0ap39cBX9fBLEFhTxUTdY/x/FYiT+c
aZgrDmuSyB99OtG1uSsjPSEKtSsuTnudCX85RJGLgp+hyxgWCsSbhR9RnKHLD6zKc63M9E9BFR+f
bgHOEx5qXhji67D/XujNqbQFE7PmiXbkwJdHybT8KFpCL8MrTh4hH1h8g5r1ujNpen5nx+BLSC4g
7BPj+8S4DzldaBH15O3todaoUypmWDxdyrECCrpSdK9d/2ogPHCPTQw29E9GkN9l+y6zfwGKB48P
XXcf/9OHYzsKsrUkGu9HiyF4jHVZjzNGZSg+nqWyHVB/oZwjMscOklkzmTi7Pv3zjfz7nmv5BNzH
Fs4vh4YCN/PHIqFpLAEEbHiM4U744mUwSZacdgbpPlzyue/kuCsTDNqcaytwl7Pr+6UzjX+wEfz9
c4Q2Ob18AHZ/7t+OBNZ8t/SUko/va6MtGATkB+58Hvu7LiJ/qdwOhU266sXhrqccAZi+1L3/fDg+
lBvsYkyHYTrUHz4NXYEPJyTL+67Br9FyQlqjpr/Po9pwSIav+8oO3rwuK9scbvDo+/EfYnz/dgR4
Yyod3zW5FDgKH+rGeaobzO+zfExIoJXVHYuFzyJFS9Pgx1+Lj7P0HeojTnU9PUeRBRD+D0eA0vnD
DU/+jyW4qzAM2lSyH4/BUAR1m5ehfMQKxcTixnm/wWBVcvYORdexnO+hJTTcbn8VMWU5Aci6JHWU
DeYqh3ntZDsGJsuSnRsmtWHaI1h7TTqxPBBcKX59p/cXdigkk/Y4kABIsBayDtEEq0RJoxs/wSKr
ezKpImTxMPf8HNfNMaCFmntnDL5LoTHQ/lGvwgiWwgHxRW3AYLPdOG0e4A0uV7E08a1PJ3ZIBWFa
0ogoOndZYtp8FMSJS+kDdazkh+ENw/Kkel/+M83V99o281LktOGgsvaixeikER1Ac3loWHaK8IvM
RLyV4c7W7Vw/VePc8IyxqtnlGf/+BERsP3W+XAmFAqQ/o+4i3HXn1oKtFmjAZZu4MzEiR9aLIUSR
31RR3VnjNSow/TZMNWK+4044HXuaC/TJGS1gN0URlPsoiCJ6lSgapIY8FFTEGq+Col9EMOBNDPnE
cal50uJ/52Tv2E/mfIRZCHzDu/q9ZhlgCCBWS+fOR9zIgp/yZ7PdseLtB1J5OTRSzyYfJe0ZI47X
IqDNPx09pIm8mIDAzl+x37eqBncXf/Ovf2BxW3OhVIvcwl9Tsy0HOHJwDaV7qv+UGrFMLEoq3bmN
U2zM/+LsvJbrOLJ0/UQVUd7cbgNLkARJQWrdVJB91OV9ZbmnP9/aWZojbEwAM6dv1KIIlMtcucxv
cqQvaKj2vmSAQErkqn27oKJ3tPWKGmpfEi04OgiPPJctJ7wJ9ismhJ5JCOSsthbD4HLQtG2A1VvG
u0pvcGVeE684wMKiP/jHAhJjTR6VoqWnUKHIgxgQhmrIR8wx8rbiZoAkOP+ni4NL9g7Aindk5E2T
z4cwL2LTweVwQp0EXnzNGgeuleMqEuitsTG5JT6NW+EI5DHGACE0PuE2A9qmQIZs7cwJyg7Q6/9U
1AP2dED5F2n3Z7cctyV46BFN4ivkNSSL5K4Kazz0xkM0ZcSOF8OVISZydxxLYoaBeQWyRsvgmOom
Hqpke2RmgUjE5ypel2j9zo7Zmg0P3djFB+7WLJHQJ3213Q4uhxFTyoqE5mU/0XceeZ9V0lawBHPc
R3lO0jTH9k8rohdcKEh6KRT26mb/3pYPHgidG51OuV4gv2U/lQ1lSOSOgtXglegU+v3A/SZ6goCy
YSJzmpq2F12Xal3ZWbNbA/PV5wcdAyADDk+ETjwYeU4v159T7t01ipQ6sgkm9vb79/Dm8AgDOTZw
T8M/CwMZucd/ECy7LGjA1xrTs2mrcnlOzYax2go+anvBb4ha56aO0pJj7f3Luq9VADg1uBr4eRNE
XUBv+vrZw3YzjQbFye+BEzFU+UVzHTbWCZbl1I2/VcDzEFoN6F4VYsSoLA6XPEkjvmCZg16CJ4Pl
CJXVaE85suAVoguze+8mRhKYt6xiJ/9JYSmxYMtmJnpfosnt+Y4OGKiIwN1nHpkUvphFWNNCDwAi
PfuIe2TfGQ3ITvUKY6XrEteKCV/cK1uS6pnSG7aazh+TCcvt7LjfFjoxWB5hZWxJREAzCXbE93A1
bNwDlk51DbNlsN4mwKc6GlwRZCSjz4NzvoUbvC8jq80+/uB8vrzGf/RT6IQB9rEDj3Q44v9f82dz
v5q9LBqh02Ux+ny3FoaIKHLYid0uxnl2lzkdnqwuHSJBjKVd0JwJedDRHqMiHrfttwhRF5Xcze3G
pjpXCOZjbGElCDRGdwO0Tt4UtjcW74HDA4GQI0zBjokbqjZ8wA652hzKk6A4rZskDZBoOdpU1FZ5
m3FCtM6pdGCgmx+Uehfu6D+fG4a/sIaxITPpwLxpy1t+N88YXKhvGNDDJvyJm0xPOp31g2JbOQ0C
mwCmw1mxQMSUTL4jmDcLOVzCWvhjXABWZEeaZdIQsBCx215aSlv+QtMuM9QSiA/dCHgciVPSvFz/
YtdI8xyFN2Ut7nyOjJ7FdvCR3926R7SHkOXCXReiYnGPMjmu8zfVxMTSexxrQw59pDeKzP0LJpsP
hc7a0Mj7kSCHnuJfnNHJAqbdzhiCnk2j6NE1BmbHdP3YpjZETEyIYjNS2fPSwmZu72ikRJNxE5Dk
WPahGyJlARjzONa1YcQqXxm32O3y7Mz/gQUiHAbu5P2tfl0vUGcDQHHZ8mZoo612lSPmA5PJeFXR
Mz4j09T+QeOkWJ4Rm0oIaZIackim+eTxNhabMe5HPcXrCEfD2WQJUPJLtfImS0dGZkMRqAqf2Wzl
9uLpkLo6ZcASsNMSLB8KUA2h9/3n/m+uy2jIwuUSRJVnXvdUvRYP3tnd3GfTNbiu2w7SLp/tRo4h
TTbGnMbiz96/rnXVAQTswzQBA02YxjLkuC6PyjSrl37etufJYunzjCOjY8yZdVXAOZDazUNTIaBh
AObul9b72qE8U0GKyNO1GugkuHmAlHrKZHk9AIqayz/o5ITzrD6ooCypTV7tUzhMzAxMSjqo/pyG
r4+fCFqGypCrfsa3SFGMw0mVheD2/hD+SaqVJ9EJpEvc/5ZPg7i/1Mm65P+mzFaUFHvFh4xqhGZ9
mo3I7YDMgccyn/oWtNJ4ev/dXnWQQhuhDx80idiTIkdwXe8MHYSwpa68r94KlcQ++hmybQhqunAz
7WN7OZ+zGa7RybOVXa23Zp/JiL6wHQwgPriZNwvMxpg29CnG5X/B9QxBsrGxYaTxXPsqYy+ZCrhB
f0S1IuBaA3Ph5RnRguxD3ZG3b8ENXIpOFFbYWm+6Kzj2JlsPy+t5CTpjvK/7Sbrcdc3gGaec0ZMu
LbA5xcyaFD9tiuc9tU0GRw4M6NoxWdcc4iiGJL6Vbdz23vis2s5fFd2YRfrN9gR3NvtsJek2bqdg
qRryM7eZCy/7z/tf1nuzEgF4cFDybS1Jy663a+Su6eZN+fS8N76jton8L8rq1jA9Z8EGP+gOt55t
q0914XdFcpfVNjgPONmlpCXJMHc8zdgjFWccJsrDsmEd0xX8tqEjGxtHmt++g6sYmuA0yB13iezi
BlM+E0PEoMJERd0Ho+sXzq07MrAef5scyzSNs87J7NmTXniG0wv/6OmdXf5Bz2H4VwpA06MFHAx5
spyDFe6Qc4ugFrBPxBp9c6pRb09xl31QUPSM7+h7le74a/8cqBBI428DrSWtzgGpNKpE12oQ52Sm
bpUoMOv2P43MitW8t+zLJeUIPClmcQ0cUrAc6/qpdBq5P9QHvHW+pZxGVmw8tEXo1sZ9UpltY1Fs
LBQdyKZaGVTc97/jm9OGcSxaEvTPUXh5uzZ9L002fPXG56l2ZIeC7KOkRdEtksStzeQdBlYZj/eA
VjCz/19fXjYF2BFPOhK0RF7HM3ItnOwHQDd7x9i1a5PzBXiNz/VhbzBRQBnA4S7KBBPJD/1F3zy/
IBJ835MJIwTv60ZIOqLrZm0d8EU/keIVsk0vrWj083JIv3MM7vvE7SDN/tjR2eEDos7LGjmjLNZQ
u+0lsGEjsmeeFQGZP4xbQ6YltR697FXT2mDg9z0evN7EXw9zIAXFzLtcdV9ZlVvKKKlPFAobd2sw
1RjeROaocv+E+i1eWMifYamDDH2Z1WllfBAh3wQqzKIjFJ8YSzOmt65TD/RqChtnNPV1D1FUfS6f
fE/cHboC3S+gu8Qw368dVsvq4x36PFf9h3XWa8kRF1vUIBQVENrRNtCd68FmDMneS9Zy+VHVo5Gg
oblUXGMuVEmoRu10vH9/H1xJB3HBQDIA0XRhGBnRKX29EmfD8+FYquRH6sYAQY+WyRAUtsxKk5CU
sUH/8qcG1o3DGCNVCcEUSddjYdIKAlncMhf7aHO+qfqYjfIKJB9kBPP2yBoWYOXolKeQBhKJJKtT
OBz3BaNK0l+doM3M4pbn1lC8E9hakiBtl3OGYw1wkZeus5y8tIJ4jf7m0cQAVyVfTwfKKnGq7QUu
OMoJt1vAt/gGXY4pPwK4cD5SYHOSgHbkzuzCAd7Y8ryPDzMQWtyVj0vkeF9aEZnHIR1AlB2iCg0r
HO8CMw4+AbMfTchJRtB6pwEiO1u7CzJFeVkriMQF6u7dpZ3UQ6ikMsL9gttDBVFqeiRmZde9/7mv
cwE2PbN7cA8WGUHkmVdlPCCozIwYx3zfC/iqD8BkN5k5xTd0ANYcK0yEVz687utT05NpGgh6y2R1
E2zf5CB2C80ghqX6dTVMFMv/wol76MoXZlBVATznvwA8/w1kgrb2q2TRY83YduAHDvvItqTt/npJ
u4iFhw1H6te0aUCrHAoazA5AZq9t+/rkpe60oM9rj9IWLDyT9ZMkrZV7WBwo+Udbxg1/MWZ8zBdz
zH4xvuu+zgQ9Qf7eZU6KL8TMvyBORQ3PV0bj+0+grA5/lhNlqPbo+kr9qEY3ihHpJhnNnYdxdhbT
Pqkpkl/F0bhxGyFTCOO7NTD/6o9WrtT0MlsI/C9nFD7afERUgQ4iUFZ9o0aq5MGCxZYfjhMzKD+n
JaW7jew8wHv71G54rfJ4tIVEFXZxhohr6vlqzfyoj2+8Pomi8jeAm/IiZqqiZf0dlTVAbEfbGpXp
QLEPp2x9qPLBhwwMVN3DNcpfBmbDz8Db5fHFPm9wQeoUKe8sw7yUB08jCiZ8z7ppw6pnNXM5yCby
dx/TqmVAnpaBns8QEyaNaZbZGYGBibtO7RgVmU8Jw1Q+2CY9VPMe+Yxsi7+i/JhZ+Q2K9WUMGJ60
lc51Ws70Xp9jhs7+n3EZyq1kTu0xJivoRnEk7d8AIxYaiNA63K6Ov+37GNFun95zXWD72Z47x9kc
57MCiNgiLwm6kwaQA+gWMIbRJ3J/G81Q4E5WVM5VTEI7yic3FnlkuqMzikCDSS/ZOaXguvnyhHpJ
JBqvYYaul5BBpsTrtmsLKzwhY+BeecI/tejTs8h38RJdrHJYoTh3OJVxV8Rrwh/uc6KlNy0zfshM
0u7lDrwEg7MT0lfBkDyZE+ITOLjECa3122LNJuwCWnjsS/ojje1q6F9sv/C4eks3nLfRYn08r/cM
a1mZ91nbyXovQ1f+2+Sg3wPcvx3RK9eTb4AVpExPy5h33p2Ro4B+TmwXU7UveZcW3KPKvJYf/WA/
X46g/1f8sZ8DQha72nEtzqo32mNcHTQQ9P+vE5mA2582AEooqqKHmgi7vm4WUkdn9BliHDUYY0dt
hBqftabK8ipawpgrkOPYPpLNwQuobRodf2CnIPU2+pJGRDWoG9OAQxjFd+YKcQOhLRpyDQxvLEEQ
eXVTsB33SzuYvF0Qr76MkeCRcCDs+DfsdmiOohzFMZQRkIn3m0bsefwK/l46DaGPmFQMdRfhBLeH
lni4KPDcJpgHMCxlkBNR+lA3OIwiwngVOZnKmKRrDtVTxgf7AL9DE4thO6Br+nq01LO6jYMzQ+q5
HR9Ly3LwiN5/EM5tZ4THeGTFQtPppgDfunDcXP7hOe6IZ9BmwaP/fU/jEqedqvZmcbwKUnhjsOoB
0ugUL7ULKVj1JGgH3uDUIOAab+vj/svWoosIhjDGuSz+UePzjgjVASMJmZs1Q5o11WMvkTglm1ol
edxzSBxBYyPDI7SCQSPu6xHebl98f6x6VmcbTSMzmj1/3EEhuTe4W/cV+0XP6u5AEMuQyu5WGcRR
5Dh9fPLATJvZLS0ChJeedmwLjliSvHY1XFHr8z7A2xFGdku6xLlvMiKBz5nGgPMOo4lS+78Gi45k
fbYHbyub+xqZGRLofW4QseRWWMGbAW7h4f2dQC/s+mSjU0NAdAIGmHQur5M1F1IGudeYfKnxZeza
MycT3hQ3nEq8gfNAN4JXxFBRgs5WMkP6vO/mCCmZCoMzOL5rdW+HGK/B3jOVUp/G2DPwTvO9nJ/l
zeEhikwQmu1O2qfbywAag9SLhiydL1VmgjucVxTSRZyAazwDlpaX6EeV/FnkxjKJQKRFpjYtkjgV
ckmwMaf1PCk6jgCsVC+/BLUMilT0+eEH/4KPTDJWuVUh34M4QmeiBg9OHpRT99LVB1Qo6D2QUQ6p
Ujfn0rwwZpNGEFX0BXxGocU95ia7/Qs7hTn7oaZOhtsTRABi4UkaPbEcdYsLxG1J4Boeh2SJM7Fh
mUixb5QNAz47mt5AAQZ3iWL/2WEYW3xvZ8Cx9zoNXKpCRveZAFQQPK/A6mxQFJOqqc77/KAYgZhl
cF6MganxwmdoH3Xe2rqmPD5CDQKDCKvez5qHaSb0Nad+qqgrGqMI0xnW/kY/Qz0mWyXJ7QDbgbfn
Fz5hxTWxt2sOfmmSRjCwvnTD9l5l300Yid+hjJX4wX3ud5LMjottckoF6JGkJ1rYZXSHd6MVrQ+5
lnjdbzjorJDbGvtQUEQwC2VHm7iZyIuzB6Dxh6ouy54UNm3W2EVbrlCGjeq2g03wFw/mDwot4WxC
OrqxERmgeTwXrvS+s2DB/ulu1S9P1RHqgs9FViwJNB8wiDgc21kJ/P+2boKVtt2o+G/2XY6ke5Q8
4zfRJv29nTd+ep+CTOaMbzeFP9Uji3LhlZqGm/PTBP+O1GCF89n9mlqGtBiUZiYc2f6l9xHQstnV
FygXVJ66Kx7XAE+o4s5qiK/23f4yAaa4W4+dpoXI6w27O2Sv9zi/8SL2H7dNNWC76fAfkRarGLg2
X+KgZ7QfQVfn6zuB33JfS1jJvHBEx9DfgL/5QfttzarFRw7tUsQE2KDzgoiXLLH9X5pyG/hZyl35
6qOL5yFwtwuEZx+kFJYRJuadZcOQWA5qxSAivYHWE5rf8awoCtIpz+5lNuWj+4j6r9F0tfOIF2+d
jsdCT8n2zWhmNWTPA2xjCws3WFayXxL9wRbflUWmK9GoZS5U3PUK09VqPQx6ralpc+9F6KcKH213
86dkPTW4CsjBtB8Y5TTLBEGTsKfSJCDd0OjNkDMf0tyJvzPAsGbzAS/4avXPsNHnuTntT+zNKCuO
uCRA76k/N00tIYlisBgRIPGVqn+VlzAysy2JBxwDuBujDIMaBBZ/hGtMxh/LlgNsuQ3ShHHbITOr
tHhobYRMWvzCzGSKPo/UI6zJcfLke+Wh3zGDx1VHwpCxdgKfijzWImV5yMgRKNHMZ3qBpGgVfoq9
82VWM02mNJ336R/mnR6BlVaitJktAgpjpjrqJFKvzJX4xjsGueiVxB6jYN4Jpppn5Cb2t7eNxsAj
J21n4s7XDuFXkBioOcGildvBQVc6uxjlEhuqmN4ofZpgVvi6p0Hd2ea5QZ4ubsHnxhOOEdiqZnVx
GFwsLtrvAUR3fqCA1LfW50IptGMe/u5c0x3kvuPQkB1ZxH0rG1oPJ7o4lcDk1KW13mQVHNafqGPA
6XdtPBrgU/trh4pzPgwBb9VaUqjf+FPpbTYbc2wgCpzN/Ua7CW0LlIPKr1DgU0pShDYvexnNI5/5
a4bNNivYodvvBffZEsoDAp81Ab32Nlm8+Tf0MtiYoaMI6pVpz5+2SC7L0s9NTqKbIKPcTaIDmUCq
7jtPgcoNYcGzwQqsWgkFCU9LCNGVPTbK2J48+qRkXf01hrPMY3RWG3NHC7UT/23PzPahjeHDZsMl
FRmPMnxZUbcf71NSOb7Qfj+VPtPsy6AQnTO3db7t30uVYGwAouF9RIlERWhIwE6ZSAptIgeuPt7M
VUpf6GkHi5WoOkqY1AiyqU1lgc51T8bzrYm6zvBusg7w6l/JbNJEijMZXqWTQyNjubSuMEcWvMCs
uxB4c7qsacLz5SUT+vm3MMeoZv5U4VbX53ftQsmDo3vg0ww6elDz5/nWTyvZdO2U2ayGRMbiv7B6
4ABdo63BJuOgt8n+gCP8YVk1ZnWBWpa1hIUB2EP3aw8xNLDZAE6USwNsPy7jcpYrAxlyeft7xK7U
7PPIGpJQ6KZt14ayi2wEY7n9yQdgWqMZWeccgnCvZNtZethSIivMddqllvpN6QOyr1EV5IDYGslf
9sk1rhgyj0i2VGChe/HYFa3U+F49yZAigT7AvzU+iQPbPMdLBnHREGa9TIcv6IxCR8Dt0jvsL/2k
VU83N1ddVl0QrCC0O+XQqL+xjXAkOHhqFnziPgDNbeSwwC4uLr0vW4M/qmWRq+TdKFu0LFOEzu4D
pE7ZqRVmmvy0z3R/e8mWGH/q+4GoaS4Qw4sY3Mr+3Psi2l/GvrM9t5GJ96BHZOES1Kys/fH3IBwF
bEPnMJKIQe7GKgW3iBO4yywJjqkNkOzenkre382sk79aeRsH9+rRM2swZG8hD36CNFpghQeMPp7/
ohtLsDyVcTyS09pDF/h/4tEmuaxup3RT7GAdU0COiYNDPXrS6EhcJZWwx+FBUwK1MCllgaqE/Fis
5NMg60SPYJDxDsIlFQTT7jCFwcxFWNU9dStqYPUYPc1Zl0sro3ZQcDr1Xin/iNwMENuBW4qXnwgE
Rf6fAi3lwZxwkY3aeyG3yKSK2x0dRa11Ai5TdvbBz1Gr/q1UmbRsnD6Uls2A9Cc/pDsIJBAD/7L3
DBLdEWr7Vg5+hVAYf390Y+kevl9PXFcTjFSZAtBvNm3HZnNf9cnSsu/remycz3PGMYNEXRks+YjZ
H6/mFywUWTkDZtNNBtpuyp38Ua+79+/i9SSCyTfgazukegKLHXDESMvyH8iiXvrdRRJBBS4bwcXq
6SierYQpjEM3YsW++IPU/Hjs/7r3z+VtoAYU4YEF2sF+05lEXww1GTdcPtu1K/M51bkBb3ofAdCk
Iu9KMrw+ae7ipSN3UwWX2PA/GJna9lWBR5sBzDKIZddhkTvX/VkAJgGJmZdTjLKgK/RyKL2RJcjo
cZi4ulaDk8/nqW0wazpH88iHSrNW6nLGNwI92mtw8INxkH9l6kz6e0j5OTLbKC4E2JhfQKtJcIGD
KgzSs5+qCZNq+lZgr8aa23GjGW1FvzontKPWj8YOb946MI+IKblP/4uteC2UH5gpsu7GYD9h6ECM
2ONlkRICqDUv8/F8mSTtxKnmQtDSk3HAX7Ir3l+Br5viLAGG9MwaTN+0IGG9mbnk4FG7wcOODlEG
wdkvE6k1x8qlCNzm7BJ/61lIOO9f+M0G9MQVBCU05h34D1myGv6x9O0xhKIWueoJ8rJkWUFPO614
3Ee4ykUR47c9AZwyFaXuX4ku1t6/jevnF2wFR3oAnY7u/Bu0gpqtaUiquXyCfaS7lqnPZ6CFjezS
IxsEUgGOl5dV//6VrdeUVkavAugA2s8olqlAcN3QwNs4AdMbG5/SapC+AQx3it0z8o1tPx7GjnP3
F1hPGYssuumgwk4OYTatHOVuHCTxD6tFqfyjIdT1EoV4wbvw2NKRxdDkGjbhDxswgCA2P+1tFU+D
K0cVUaTpJTrXaCg979OgyscGyaYe/h8EqctK+GcL1GZUDFgFkTOGtWD1roOkL4xM1+4/FYj7o2O7
vxMgl5P5DR+2zkVdCjln82dZ+JLOoCtcWz87BfMB6cAOIgxt6CSI/PzOm8rUsT9A6FwvZcwhkK+3
fZuxpee+AehwzEwA9qPg6W9SnF6oLRY3fKYmzKmTwsyjOICkClLS2iqP23x/OXmvIU2Mb22HFxUG
bGUQUW8gTaQCk3Rz16e8b0rO5qkbmrB/iqaojF9QkzP89DAaKzS+500zAXdyc4b0MxPoggkgcseB
t7bFbbt1JmZ48ZgUP1MDDfDcwQjHmoBahIoUHS70ipoZtVUSgvGeLTshDtPaZJLjAtnije/Ze1cR
w+HlmYEATfduaZOgRg1uHq8WFjk4CABif+M19pjeQUriV6oZpuZ8MELEPLAsCxs4zKcu7HClZAwL
IXtjPaDyOv9da/slfafvCcwmvMkg9gU9htQGs0/EGhgZCDVzKlahnpkIxLYJT5AqVd0WKPVwwCXh
ICu5tNM0Nc+BRy7bnkzPGcbxoe9S0GpnuiCp+fL+17PerCGoQuw5ALl0sixqz9fhEJOm1J2ZFD7t
XeJWPz6pHwXxA4eRGYfwQOcyYorXMxSCsKah2PvB1WlKapErOcbMrRDk/uaOAh3UHLj9sZFtWZrf
zAWTgPnUdaEffzSEvJ5BQvsH3kH0gIEESOgasOZAOacBbPafKAYxFvg33PzUQbq8At7/a+dg7my5
rTaEhACVk3JUh7x0CgTB9MH7vc60MFniTqAb+6ANedVXQcSMTdpHrKlPcxWGW/q74/Ujum7gKlzj
e0ieTaIZAIyu/rAJYizYZcojis8xWWbEuZbARaLsjNPvFKjDfvNz2UjBA9w3DP+khnaG+42AyiqC
WRkb4837z/AaHkF+BlLFh9blQxILSJWucDPTCn4pYNT2KdiMsQcYgM4h+vbGQt8rPfx/ZQeomwWO
h6cGBEHo2tbVW2Nm0lGTe9WnfaC4Z/Cdzs/REcgoFjofoLP9ATbj+nsRxjw+GX5KIM6cN/k54s0C
3Jjxn0rzgGBZUXz7f/59/TIAKPo1iAaZvMXWBEn87v2X/eb6QMJRAbqko67reFdPXqMhP66hlT7u
1Ah0YRkX3rxmbVWobVJ2djbM4I9QSm9ugM8M4AlmCEwukyPmdUDwaR/7SBoMDyDpLhHQvRTZ++GX
GKN01lh/VQeDtc+G4Pf3X4A84D9PXbx4wISDXOBgid4easUyY24CkvQRSeF0+xGGagiR8fNjmjzc
dG8gXmhDFv5go9rXWRGZIGdBBBKJzJA1d/Xchecgnl01/SPMorRTnwO3bdYXrIdzHJb0MB2TzMb5
fUR0jsKVfSPlLnh5KV2y2M6l/93lisJ1CADqbUeoMrT8bnrkYAmG+7SeSkBOKWaTFWsIIpZJwj05
HI/9AcVCCF9MVQUR8f5rvc6sgMeysAGZgr0j+78ucmIvbpfGtvLHMZqcy6lr4yp7QBagL7qzqovJ
y//mfnkrY5JfChLdhCa9FwJo/OAjX4eUkHfNZ8Y80CZkvylF5hLhS2dc88fgAufJEsBoNH0ls9Nt
wPcf/u3liFxM7yBCAoolpXu9pvPM85hhbt4DsiQBjbLclm6vlmkc3e7jAte7ohPzjmk0grxhJ4ee
CaHm6pIDumIYkY7IOmoAcH7hKy5J1W4vaphl1iY8+ql8TNcRJt2xx4wUxyNbjVtb3kCSjs3+0W3B
SUyf9m7lTqjyElDr9FainobqUsZ0mXZkURNj8IxyBMyur96mRuxnfX6rHAwruAyYcfEqI6x2HqTm
IFORtVv6lQzH0pjZDSQsYB10BS94/FJDvDw1yTgryCoZpGMk1/PXQ42YaupZRpA5iEFas01c0iPL
dB6KsG3DLHOqhMZVTTbZaGAh+J8eWFCyI1LcVTbzWMYdI74jNCpQQZkevE21IQQ9jNzlRmG2SFuy
hxvHRfaioElqj7YkzsLySKIS8TdFasgxhqD9qztp+MPKhmvicCPB6uNSWoe6okB7isxgTSoftbTe
cBPkxno0jf3bAafjJLrPuw3CuW7OmOY889w5M5LNufESKPZf9cvai5U9HOeaY7w3zvZhQYNC/vay
d1voa0p1Z196Pro3THNN+sQXDKpZe+aai5uVsVoYcwlkbq8EQzuSlxngZkBvYZ+FNu4sGh/Zpcn8
T5zdXha4GPC5z3iizBMcBzqceHtIGxMzxRkR/EO/oQDyc0Q2Hl4Z1hvZeICq5UEsqlKekt5odlmu
tWXzAg1lCyESfECPlCPbKvIfKrudo8dMBYP6kaMRAdqA+YK3RSedWkEHqknEzLgaKuahyAMkDhqP
rkujsIPp/xPgUxYcRwYuPhLeZisd8iSDl/qikHMT+cXUMhLA9AAzp4NveTQ2z1idQMk58Ed0MMci
NzE8SGpBSNS0FNAIBk+yeH9seqpR+sbofEkKH17waW/C760uWw/O9zZ0rIAl/qpwFpLUjBaE+7k3
uxm11m5Txfbb3K/cl4MT7vxXBYoTuQw8M1PvZeH3bC/M1pX6N80My31hKD6pL8jjVK19Yxitsb4E
7rYY4xfYew1xHxV+GRsjRr8NwBnzDeeh06DnwPuEAHUBwV9CKbpMm8JMKs2AfjWLlVrZt0gL2xz1
/0PA3HG72cEARENiwe1WRX4/PQdhMRrMnnSHncgrvZZeR4E9gYtW381+x/DZyp/1slb+wpYtLht3
MumxY2M+hTa6xtNoyjLUYIXYYN5x1xo2AtLHSSN7dKleQAplYWpMZ45blmeCxUTXYkNiOfaYEcCq
k/nFzujy82JOEFXuKg9vGL9MkxSiaB9j8VRg4wDQa8dz1kvKYbs/qV5i4epDAzNLZtlQMxdnQ/tF
d1P1Vi/wmTB+n7x+cs6RDl377M/xsHIj/F3YleMFx2pe+Jb7a9o1A/q8FJoIor7C3tZTE1q99CX2
xn0ZmkTiHbrqgh6mi4+cTWK+LCPZBbOzXfUgSbrxe1vZQXpu0IOsaOHrIYeeUPnhIq1ONW8lH5Bu
jbyhbYFnATqBNxPhx3GZom22idvco6snHRW61PxYxACDvy8wwe7XLvQzzkx2vVMPzokAv16WaUCr
HbRFasmQpbNSL33ysgZfitMeKDNMuQmi1dJ4bMaiQX0xP9bI/GbuITJcUCqd3myz/n2XaUePa3b4
GxphfN1DnGMm7R2gTIvZ2d5T05/m77V9iXoDb4EgH4CN55XpSAlRg9tD41rgSByycgrkYyozLz2+
30EFGiLj1r1UP8kik+FJ+ZfDTbeO9lm7c6kB9/Cgm4wqt2QLukhF8F19DQ3p6f2yLusOj/cyOSJ/
yTeNOkOMrEBx9BC7a6MXTowF4IP3rYM4XGiXLB2lAykhU13L/829vEig/9diuxCA5nUb2PdTXcjf
d3TjAtk4eQG1ziiT0mRt7R/INBdpetjYf23ZtxyPNbBC+zHnBiM5DVLRcq7tvZ+iGS/tct1XXzdH
lsbkJgyAnhzSDIZVhZYoGnVcaa0SJN+Nkgm0cQaT6JkNKIdRZp3k6Qz0/mhjJb360gbBRpqg/83S
DfxFX13nbuCJpHDYG/gFqRLrqCCg8nBoWRMj4aQKoCjQ7Bwqzsp6yo1wNT91/mXU1o5t+GcPuyr9
PWG4XB8UbRLjr1IslzTTukSQk6+wDyVbZhYciHtLe3YT0kmRcwC+kStRBpjwnyFoa/pVxIQORwEP
Ih6NujiJUAa9MXwwgM3R1RD2wUUCjGZTO8t5Qs/YLcOjuO4l9cmnAYjgpTKxdonOowau62UbaR2C
PRPYj3sEk4gA91lnK5CA6MRtdXRMugZ2OSPTysFRA38M+b58IW58D8h74rgvdJoB0rMvVgFB7fPZ
uufgft4rxNKrVpkda1hSZCBqAB0L1Wni4Z7jKp1U7RgvKDoCN4rmREImnENZMUzM2HdebXskWmj4
SZx18lGxYIDGpMv3kfnz2JxwHJbqp9eYntimmmvwT2DwiTyGk1TpaceeAAKTrNLdfyP5Ib+RE116
o1WKEChkG40Na7uJqiPUKB6To4C7GphRcxl9HkV2BFDLABPMAEZHJ5089To9BB0i0WKf/CZ6zo50
E9qlevK7L88tu2Acu1kkFnRCqhtVg85swR37qOdNqVXZoOpAJPEmCfL0ve7ziucCeGGEogqkV7NK
gIWCPdF7LheAc3dgtOGA7ewHsGPBfTgiF5whVBz77q9Kf2yct9kKI1LhomSQgjF8dnxTBu7OlCQD
orbJVHsNnAQh/CPCKHAwSgABHGhEj5FfmvSeHknToalKgIS8UxuREZds+rjP4NfBKyewczH8r/So
BlcmPjvZJdegOYv0gu+PNjwObF9NlF/hvVcZowQQbwWIWia7l2i97zFg81uvTmGYbaWPocFFx8FI
5rGwjgnCFKl/6PLp0snilCzq4zgRjObjajLIZUqvQY0ODoyEdK7DLzgEa1KWI3HqAhzYs9diQTW8
eLQ4klk5+0veKYic0PBhjwI3S5fPg4YQQUitx/BMEbI02IplZTLk/3q/nrzuUSB+iLwnk5QQr23X
vW40bp6/NFlSlw9ViRXNE0Bsnc9vMi9e9SRrp5n8ry4MU4gSnvYMbX+P4dV1Kw6/krETLeqHvEw7
TM+pFAJA/i0KLChRdMZS1eeao4Iw//6Fr4chtPgpaEOXuRlTD2ySryhLhhEihlkhMY4jYxu69zRW
R4yfMKuLgXADcVBBiHeg21vgaDaVDmWNrerqoGbjc6b2Ns5gElpGE+WR4guIQDW3X9+/yetJLuPb
MKSJjelJxP+lhfS6zl9BuwRBOzm3O1hQwxGXXS6uz6Xla4ZLWxo3yM60aZDjMBEG4fdlnNq2vW1K
RN4ytOx7Wvl9kxkYfgKaA2t8qFgGDjqRWqevS6uyRHcI9WLsT5XXl9g+pGSqTnqukHOhj6t3i3eZ
Crz/mNal/fmPHhmzc0tc1y181fkUbyzPTRBwrM3JvsFhbDNCUqekdtHMiyKrQ8ZuRNKgQ2kqI/fH
5CtaYlxmIwzxvthaR853yLipH4PeMn5ZiqCCMNVloLLL4u14bPqbQHAPVQAOPD2Z6ICgFZ6meDs/
9cyyV9Tkg1Rk5s3RFN5HPZcqQBMEtRsqu1mNKRKFVC4rgbC7qNQBn5LBuTu1EwTDCAaDzeEuZ8Sv
XReoKdsa30wwdps13bZI6gwZM53Ba58a0sCiuqXpO9g/ERgFu3Be8UoNXgr8PSHZBq6hhgJ1b7S2
XaxzYvLq202hcfAZNNZaUcCA1GnLQ+2h+5/fliumLE+WVN3gbr3ImLEHizFIWz+v/RA6LXToTLoG
noE7DTDaCcHT9d4c4L4tJ2eOM6M477mWNwzhYvy+rsgHNRiC9Siz4tFcNsYPdzZNjHqp+Pq1vCnQ
v7GD2wxlfGL9vEIGgGi9jWuZoOI/DIwFLhiDSk9UYphOwb+R20nz24QSpKNpV9SQ8059N84su00L
ce7TtBmMcw7T21jZw6dpGQKMFEZnpZLHEKcH9XlfIVuk+h/ghjaoUWYXIWbxTGWYZx1qSU0g5tYU
2MVPlS6z+Yvs1w7vVdtbFpYMuDJh49sCeWBytqt36qIpC1PFB+mLWK3FpylsRT5JcxV2SdM9FxC5
cdIEXbdNG9a/5WEssA4nRYUIpLAzMmYPqX+bDG/6P3ojYavDvC8N/Bmagb+ietafZqfBJK/PQyN/
+WCLIQPxug9ND5gmMKEdGWoXyMD1YAzKHh5sVuvdT02aYTcFkjVp8h8WsEp0MYmE8V2APo7HdLNs
6jLqWyx+7Ti4wyNHdafFwrf9kalhbJ1a5JE+zfPY0ptTVvKjxJcS31IXj6wnO6iGAasF138weQeK
zcx5iYkGYFf6eMWxjEZMlxVmQCq9rezCaL7kBbI6D0aL6tWtghaRndImm37GQ7HmN46XYY1OFtV/
QwYhExOi0SyP/RZ6K9wA357vfTCc2PA6cdSeujgJxmM2LgBST9ZYLNZjFNXtZyNYgwl7NVg7B1Wl
82mmGsSeKw3bE92ZJnpIPBg1aOrUwSdEA+rojMVWG/KwRfC9rJX1hLHMNMNMcew/LT/KHsrFG/DT
UkH+ua8iderHzHpZ/i9l57VcN5Kt6Vc5UffogTcTp84FgO3oSZmSdIMgKRa893j6+XIn1NNVZ6Jn
JqI6OiSRe8NmrvWv35RL7OdD92onSftV0fT8oTCVhWQhEj+G3mdaGBGtUBkJxqR3wFXMwsPFIjLc
CzKjK3v1Dg2O8tObYoMM+qwMV8QQB3jNceBYvXvmXLWDqiSsQTX4x2cbUxW/hwCCUZe33Q1bZMa+
VzjrF8ILtiNTfbMOSHTpH6e0bZ4io+nuY3Q3x3wdrJfBVYxT5Kn1oc4a4WQIeHDLMK86qXQOoQZ2
K6xlnHuch+IzIVfDZ7WxrO+r7iZfon7onlem83cx9mOXou+G3IeFaIZ1WmvUS/N2sJfMhPW0ZctF
NYbxtoYL9Uh4lXbY5i4jQYacTD0n5Y6kIG392bhz/qkdzfmpJHnhBpOy5GF21DKHm5S1BxK8t1sU
Vd4nXLeKGy2OrCcXdrTpZ7i5+rDF3VsV8uuXwhq7Lx62dicYN0oAThKdrW5s2E0A3QLgIsUENHWJ
G5ns6lMzzFUdCA7+0Vgn5TUmRefOqxsQD5rGTzCzdWj2nXGanVq/141YCedt2j7yLqrfYjvFm2eN
lJCstg5QKtLeNBzUziSN5GcjtdbHTVeGewJQm5OWTNMlmTNkTMR5wSdP3SxICYl7wqnYXQ74HFd8
CwkoCr3rbdOYq5+5bucc3SKP/oRp/NWz6/FNY3s7wVP0/ByjB0ReFuthmqufTRbgg7Lk7qMVO0TE
bWmNPVnPCQALW5/J1sSiUpnR2Ya1W1evY5lZqY8yur7j0aRN8JqZ90SvEHdhSkZ9kWt3MQYzr0tq
KjetTjxkRLtzsVhOnus6RUKKn9ZXg1mPX29T9ppUeVoEs17BnrdIVI2aSEPUjBUcLOHJQIc6F9Ub
C2pp+Dr/l/lsPDnYEpI8cnyV9tuqOOPRQrN6ycdmZM1ItvwZi8LheWazYRrfV6cRmyvfBYb+ZEO2
JIO0rDXS7ZV0SuiQwc+X6UhqQ/9dc4bqIaFYOygzU+cwmhw19WOguQP6z69zhh/gMpLguOnDBUf7
96k3vtrg/nh/58tRGZ082Dy9PdL4NMpFG64xcmZUnjmxwggoj5oHKorEOzLajCa4ADpbcqKA7yBd
a1heK5B7n2GV+gqDYglmzyIiwGyU70o86LSDXUraNkdV/CTpyzpniWLe1tva/kC2ptzktDS8XOZy
H5vGfDOmfQbjw7bKEGeL9vvM3nGrrZb9BZu69pmcCtUMqyQfjvY6218JGim7MCJg5oawGwe3fgri
DyUpkxVOZDPg76FjJHZIrD69bxeD1E0j6puwyS2Rwe2gOna/MbR3A73vVswBucI341TqoVrPUNM3
u38hNks5jGSSpUdQDPUlZhIw+ZVbRpxQzVoCmfcFOb7yrOEB91EbK8uPlxp3aFEyctL0Qb2Z8UM7
uMZYfkaeCcq2bO5rZNTxlxxKQ+/XgqLicxWaT5qXWcds0XBlT6OuOMW1m/4w7bE/O8qavJk9/AEz
GhwcUWa6Q3vTideLqohXE8ntEYO/9ibV0yrEZAsUjADmMEub9KfbJG1A4es+dyBp2MOZ8blwNyJ6
p35AWKPHt+U2Nbdtuj5w4O9Zb5fv7aZVDD9xCaxzg7W7NYYD9NyU32JGd5Obg/eAaMk8rKnVHY12
jkvfmtOGHGvFujObxfadRv2Bt455u+SLE3gJi1AJGEMMA+9uSGxe8W0z9QTvb6vu4d4M3rkxp+6z
jQcRTmp5nj4Q3kdUSUYCddUt09n2FOJGWc1O87pGZ5PvzkJnMpWXxJ0mzP3APYvjkuVpdcpjN8k+
JLselFAwirfUxSkiJ0ONXjbdWgHESclYs1GopUGKwzhVpO7FROk87u2idJaQqMduO7Kz2vpZ8JNe
diZ7zoJCPydhT3fIE4BDdHkYpB4G3P8KAmCLeN7SryLxjDo2IwOCH7GkpxXFlWhK5Txvwy9mrHy1
GRFO+YAIzOeWdIjbPyLLKxcyda/DP2+roHZQ9qNKu3iVVZG0JLFXRhdYgQZ9iattuI7TtN3Drom7
cxcx3sCdKm7Wxuets6uHrByHafRjj/T1w4iZX3JQ+s7oQkWpADSUqFrdDxWLyOgGy3qtRMSUU+Ip
5BvMx5bxe/Vszm2UfRusuB4a7Ev6On3BzDPSNIDZvNDVW4a+i2WfsD+ICZUbsZTF7HjGQH8l3bJK
7LtlJGxJRGaSh3CM5oyNy8d8A0ho6hcmbvuEM/PIw4HMR6UTSsTIk0YU29asHoyXtBw+MBzORwiS
CBKsn79M6PTGxRfSABq8mUybEsslPesU5WRHFuBu+Wa/zpgERKFiErJM6oWWV0+7K3+5MRqvuR0x
s0E5JfEgwLn0IAmX0Ukmrf+TnlXQbNR1Fu3CYhFZjoCzSdEeP8jSOFUVAaPt4wVY/chBST5mFXje
LeR2RZcXmYVtHyKDza97oJYCLZ93MZMcnBgjYW8ZIdVKv8YnHL4avlMOFondZjwr8UExBMG/6jor
2bnC0JAEf5XnXFDEcI5jRraPJBL5d/s4Zhde1bMuPMkTdRYDYck8l33ELoeQQtdJCsHatBIQG12Q
gK7V+Wq35EgNzD5DkkeTGy73tpLE5R093Cc7kyYmZwhGo6oQi4+7aJfEmaxJuTDrM1LcbxwuTX2i
+147/TGa6q7+c/Bsp8tu6YuRovkTE2C1udmIV16mQEcI2qBiwYeel1xmVlRYtfcwDAmtEnopt2Ys
jsxRNcXoInJgoABaR2TALn6nTzAycDzPkYSS9X1VjdQtAYlEnyQzcO8+ApV4na26XPRdQjjoZcJI
PtbpDoaDm2Lh+IGBO1mAvhO5leXw9NgCXrwyZwUTIXEvNOtYjfo1iSHYEpAyhfHKSau7ccVoXyKt
ramTTX/oHGXSscW7oseTVPoSZLzBhlbqHPjWrwxqIvR6UgCzg8iGnMNUdSNmUL84vPI2/YJlGVYD
oJZRvTGSmhJCl5xLRMFSkHGcmw343446OleW+i6lpbMQsKG9JNqSncoZvTW1T0RCGtUgtpAciqmj
90KWVzEKZM7dKwzA0JaKx7EV7Ie3VToYjhsDkxpF0ZzEpTCcac0vWAEK38gB/oyaBGlG54DazFrc
EePGq+Bun0Pvoj+7nSZ6lMX0ErXxC3zVlq8LvmD92y7jrL0UVeDOrOhBpVKOYu7btcfw5MpHSAg3
yU6t0dnKl4xlQf2s4uDbsDp7SVYekZZO0w+6tvS1Ei7DM/NyT8tf1KQYsRxeDFK2QHnbzPyabHFW
3KU25u7Hjn7MfpZryWAz2WegdsXVh7hEc6BYiEYTn/ntP5F0+dLtY8ZdiDFJWVw5peKK6sXAQrEL
nXfJ8nRliZPQxCNZNYRPw87wPDRtkCVKG1MeyTvueGutH7OzaN57nVBKv+XWIBr9TlLX9pf2Ko6Q
KFAfqYLVgeReDIKGBpH6S7nWUfna6FiUjUQNjiRO+quJoXIayPVotyKSHBssjMXhIGCfttNaujBi
IqcyG/rBq69T482QPuQl6vKcqHPAepdAbIo+JGTf5GRU6+uYK2VKb/jtahMp5wdyxyabUgwtq8UU
u73uXhXyBoAKfzlHqpgaST6TXKP3bX4l0vm58fLV+OgteBslMm+SAZ537TLKIMFzkWMgfXVEoECB
M6u+hDHkauuzXMowJhbKun0aLufOxFyL66pijwi9YJa8/XLoxQ+O11FHRGgPrC4ptgf3EoeoLat4
U5sJd7nxcTff6UoEMzXI6JXfCfAjNIPyMQE2E9tP3Tbi5KUVMYkHYvvZNRt1pS81w5BJLxcST+RC
bEMX4G1HIixoP/DthTImnbDiSEIPVjO3Sz4vgxy7ZeksyAsG4VvbV3ta8bK/LCvjLtxAcwDgknq+
zjPbOexTr3bJEFtcJpFtyZiUXZfDkxPUtfGEjqiCDFC3vlbUKSv9rhuQPoy/fFbXSMx1J1S0bGSz
JFrI+7aLoPabLYV9NWb3fG7bxWK5sedIbM+pVFQ4tXMdCFwnkLgnjKx4FSZ/Cnb0CFo9it+rtUN3
NXMwt3wau3OUVr0xHjCNEYmkwJ9u2520nrQr5tGeTSz7SbVLHv4T7l0kvweaA5oz3eRlIlSHE9ai
UOxHGAnYCfm5UaDiPe8zsZ0ebJidmOfAixZVKRJ9I2mCoiqa4b0vtHrUPxmdWZppaKnT6sxHTVuF
BZiKNSRXRs7Q68kTWpBfHDoKeDE9Lygfn+3rlqMUvdhopWtDTAMqJJFXnvWuaaQkFp+KG6G4gJgj
iAqguU7DImiIXCtVumXKzYspmY182hB6WgaJ0rRvqreKVG8F4466OcPnwEzupsbZl0PbrpQ4c1A3
oXUuGTwX4aTQUobQDshgeiATg9Y0jI1kcfJwz0XYtVyei2+F/iXD66jwoN1e3+T9MZYvdJVMgxHd
x6mybHCCSH+o2x+9BpfqUBMGM60h43OTs9grHZKKxf1PS8UxhjcST66P15WuFsd1zaOde1CNyoPt
9CnXSjU7seruGubdCEBq4lJZhWOPIghZ+wXMu0xQ5SzKTH6tHjvxhmZRIgZr6eKIbbbpri6gPdMT
LmGnZFjl4ETZZ/AD8UDicUmuJruj6c3IrXeaxD6H3mlCDD7FwH1X7O3uD7vhm9LjO4pcSVIdd15O
g3KA22yYKq3Lc55jWWU81BR9hONVGcoIRMFswfxeXJcbdltk5o5A9AuZBKI0UKOYgd8AYZJLVNkY
MhFgMlAd4da2IDVWgi2H1AXiDCuxJGbqWkbv1EJEnqQJXSbFSJ0+/OVoRxgWd0KT8VItRQsHJmUy
ckecPIRX1q2C7IIj2EXTVl+KYfVKFhBzyGw1c717zXPr6jcgS1tAmI4bKBmZdbf2PGT7M9ORTs7C
AJlH2N0MUYd7/sn1ImYMpxR51lUcXlGOUZWJ10aSyFyiajnP/bpi/S3eFMgF4jVcokG8verMcmL5
Xo+NhxouXTOXZSD3NnYCwbVYASPng2OoW1VDWzQyfFH3Z2bvPDD7vzYgPS6Ql33ZT6Ud5k6yJFdC
CG33NmnFxrcniBpxMfMP2ZHGdS/4aUOWDFwzucnv7zR5cPLc6YmzYysN91bNIX6GPS7C9eUoXQH2
BVuRenNOXvgH7OlhpSQh7GwdR9Ib3NUQq+4+YzVXYn06ZLN8IgYgV+tINLZiy9mXbJhIYm0fVTzc
oHBKUXiRYWtihdJXEkKD2ZwgXRmzdmmu1ffODlQag+Sk2yTVWPkOI45lnIy80PKR82Aoco3kX+mS
FiQ9X3Spt/91NyVzMu56cfNVcwFv8iGAU0JtPc4RyO9HIUTFhJ6tegXFGxXbXzcP5iYbe2JXhNUy
2QLGB3JSMR2TNFp5H4zBFTddcps6NxYaXsmujmXJvW/kHr0TX+VJC4b9T8AH4hbtHC3Is2KD1nor
cYlcIBHZwtpCvhRtj3IqO/6yCJcMDox8xONaSVF8Ium/HW7qVFDwNhW+7xeLTh7y0CxAADvhUtII
E4xxuEU710tSeEg5EI+63AdsCWiAUV4zvbZNEJZ6oxXXXl0XYRchLqYgrEh1ODxCsdR6yBy43rFe
i05sD7GbNPLb8zN+X8JbY+swVcBeFXgDC+FpXMTNWFmi+bAaBJtP2c3Idy+JvendLNgSHIT02h+l
2n4kaITPFO2aOJZrDbNXixPhu3yyMPWFGDdEc9xDuZEka/oveC0EyojFf7hWbBK0iQ0XBDOwQAcd
YhfYbrg3NKPCf2C3NygVHltcFa6+nPOiCyaPLHb3rZtsTqpMU+q32oT8KMowSSyFS05134Jq8MDY
V2hE8hB3ExVZRfVXdnApK/3YJLoYRyO5UuTZODVgo5Q3kXKjyRgvjO/of3ZmzL4vMGq7omXyWd+v
nZIYi1jbrnDL/sbJWnOBEsJ57HYNOxsExoegrsryKUJb3b5BM6fld1jIxO2VcJeaNleYTPqA7DkA
apNPFQVe3itbj+FoMuYPWNWo2xy06uJpVD2inamzThDWZKnNTEHQbnblm7G5zSpsuVQsiKD+it0U
SbcoYzXo7WJnkvicZWSiJs4jjcdcchTZyFfh6xyTyfR199nYbR3ghYr1XbYCrlzl90uNjkJs50mb
i7vu2Fcyv7NEib7cu8CJthnYMsFS06nlrXA3ydkZkTtFdF+AiDoQdYnEv2QDpCwQB+7JuNEsMOLR
mGt330TKXhdK5F+uFP8atgBp7frSSVIiPCNxiXojR4BZMd+DtlodsBEXEu5fOl1JJKIXE7X+3uAL
VTQ/8ovnI/mIvKZ0ifJx2CFM4hxXbKSICUDDWl45bzvk0sTZ4OhEEyzqMbFJI7f8nb8nH2RpJk2Q
28DFw4BJ3BOpBqROtKDMGwpR3fJN6VBc9/cly3eNBmUq18eixdnd9SVjdes6QZ7d5T777ijzYPaA
hN20LW1pU7QDPMatm260pqRWOaJ26yYScZRY0D73dc+Za8Ex3J2qWmlR9ovXeq3RYvSWvOU7nlLT
1ImyspvEq7q3SoY9i7KhlkEw+2K121ntWodKVm615QpHsARyCwWVrg7C/4JcLsPt2UhJBWtOUBbE
EWG0JuQFmuUmw4KTSpSDMe1H23spWuzHnS7LZFmcUGyvi9qd8PZ3tTUEoxO+2gVUIt5Lyeq1RfPP
5ZMGW8Ru8dSBjXGryWjXOCteYsRTR0mul7DAztaUL5GTAf3TlLamKDM61RYGP2jsxac6ZcV4J9xp
zm3LUsZG3V9FNrtuDbx043QtItQ5s70wmaRVzCYrKUi4gkQs7EHEZ6ruyC/0sqzZ5RcKyaEOE7Eh
w7M4kLKQaMN5Sz/P1uBQOu695M4pl/WBdm3xxxE6YXxIWs0c8k8sd6Iwx3NZXHBXNcUt1VYGI4Ch
hIi6ESwPB5Xsvo4nBeIcfnBAugcqIa0Ldm23aYoiuslJoavJU4/F4r7T0PeXwonx8XvzwHR5+3bC
cySNNXopf+qqZHV4M3Ojz6mrJIFWumjt/HJv6ePxULoDmj/mTtdSdIecd9a9EOdyCxNZ9bnSuWaW
4GElSZe7g8CMesFUg3qu+nX6qiSAvHSUbqVpy82mEetC2IRdFuN230D7X6wH5GJYzwmsdIuaIvlY
OpUa6ujklZ69DDnsGvuU6PZkuUictHgkZsjBUtm3QJHHMcjsYW0/Yr2ppyVEwbjlD7TaWhHaDSjc
+EePXYnphjqCF+xkrW0znEMTAQ6dtslp7FCgUdp9n2HrdTu1kKKSk1fQiT+tyTQal2qt6uJrxWP0
p6Uw1v1a2KM3HfHa3ZhrZuVqA8dDnbqp53b8pjZtVz+giovKUzRxfLCoDBjdNe8djl/WARME8wTm
l4xPS8ezdSz1aFVPTa3O262OK0yY15kOo77WHeqCmOUXuonp1as/oPIeQ3Ve4H8ZfTLfdNZk1yA1
9HfaXbVV1YzAq8nsI+Y2Hu4/+jbXt25abGp3NHtvGGp/dMk/S49mMStkMaW1Mt4rTr4UawA3F0a/
nzICXBTfqqI5N8g5UyvDYVqr4BEYjFs3r1Cd3KyfCCWDWGYuQZ2S9JP5KblS8LcT1gc7VHkNDAT1
pmrdRdCM9dpXknxyvBucotLB9o1JU5ctnJhZzY9FbZfda21VsFq8KbHmW1SkY33EyFevSKIr1HOK
HQXOzqhdHhuidJtLC+Jp3ntFXyu3Vo0P5rvLoty8N6ptZ2CgChr1H+UG3yk/JOMymZPfQzNvQIZx
O3izi5mZEwbkfyBDYXzlW7vl1pXdzCMiKPUWG3cygDXaW+rPo2PUP6yN8kpI3BbQtj00RwKHjhbH
yh3MGN1+giTDlfE701trg3yKnFkUVv8ModK1tMxzLNxOV5+5pnBvkMuyAomFdXUnf++FsizxpQoh
Rbox/eGCtNMcyBKpjoUk8CTtZ3QZrSR92SWbekG9nt9LOrH8kEzOL1n9JjZn+Smadg2MJlOJqc4+
y8hKY3Z5w3gPojWUJOV9w5GQpxyRRjg/Xddm/LV4WB2Y9Gow1kDZ8P+xPiEoRt8260s0tZ3qPi7m
VinuIR80hhdp6ogWadNg+n30pETV0Iivheg/ezZRHC1ay+rWo72oPw+NG1Vv6ZDb0c+ZhHgEkuqk
ls9DMZj4SlzHm/Js1x13uv6VZNen65yCMFuFOugMg/riq8NOth5q0MXRxeZRiRcjxJZW4BO59MhJ
r1VJzEnqcDjIpk6rO2vMGve0LgPUzEjVSdx7bLUxLtD5Mo0mDWe0aCd64om1uaekQH37aBtVtH0b
KTzIJLMhUk4ByjDwgoMx5ChDXvVCzzTlVPdFijvci9Pz8U57huqjedNt0o0sfwpayjWpPcyw0zQm
tDJomwl36qVUreYwdm3X+pCmdAUpG3GkD83itZCf1jnOKAEsNz9ifNUdrWFOipM3rNCT8ANwPIjr
if4pV5VWfehRWIWT1S6MjIrie4549Svm3fm51t3xnc1naEJnUxnAelaEdmdN+NLCSYZbQEQc77up
mT+mFAzuTF9XvySgmA9lNhk3bjZNh3H2eBEH8GXzZ0N6cRX2BFN2p2QqlvfOhFLmu5s+p8Hcj81b
Gzf4s6xwgEJU3c6nDrHyLT6o5h0mHgaD3zlL1qNule2DbS3ZG3Tx9pHVreAuZ2YCKFcaX5KmU85O
xDqPYnSdznqhzWixabLVH9CiWdWKph7+oJaPb3puftH5UT0aThjD9bzooN8/UV4sN5ixJrA+Og8q
AiMILl7e9PobI4jcutdp8yrMv+dMCxIG2q3fdSkIuWZP9il2qPT8lLGWfbGsLc0RubhxBhlM79+2
qoSBFOu2gVsa8zt4FAUmJKuOEEvP1Pae6ASmxZVT6HmY0SAxt2vri1OmRphpxnyXRbH2zVVr5weu
Q+l7muTjDcxH43FeNJ4yz46OXqOr8JcK80af+9wNBnD7xdfVqLvBaqP+zt7GzjAhWvquaGZ1TGLe
O1q9LyPM+28R/RBp1HP2VKleeRz0wTtZlrocDVz3f+ilnnyNUssOLC9Pj7OyRS9JBnfHmfWCSeyo
LwGWLu1DZRosqamSTCEMu7I9GaWT/lxqRfvUu32yHPJJ7d7hvi5OCLMRANBMlKnxmzxmZYlwsQza
Dh0k2Ut4ZxVK3jy4w9L1B3XUyzKcvMqAaKqm0wmZ+PyaefRiYRX3aqCb0QQxZDFvM4yZ7y32+Nst
HuENJqv1Sava4jhmEcHxOPVfsLuL4UQO8xxd4G6O8YF1qf7kjmt8h9lr7x4aKrjnOU7nn3ozxHRv
k8tE3siavgs5EeOTIVJPn9SFWCIm0ZmrBg2OyPd8LaLVONqO7TSU74WCxfTnzJ1I/OY3jq6YD/yZ
sme+VopaRWdVmezxi7dCZrLu3XlxUBTSfm+e/dlyuUNLHogfSeMTBuoQeiGsM0BF5KSMiT6C19SR
Zhy2FSgYneVQLo/oofLhXp+RkFyg5zTaBRwt197WlRyCLHC92bW+xugsstF3NN421hYdyHgIF+Kz
y0dV1UvckmCMYtlfhvmq2N5mIAEkQi97TAkEgEk00NFQD95g/sP+XnTrHJZVNDr3i5qpTKJrVVXv
5jVmtFtN6FhP+ppuTzXWI46v5lb/lGYeGndiDPTE6yAoQknzM5UB+3lFTleTJcGsKCTrZEAwM8at
euExKIynbCys7f8aZ/hXnjCOKrh0GMALDiQVIq//5o6CCcmqWTC5zsZVsrg3iAM73B4H+j/el/8Z
f9R7ykb/X//Jn9/rBlwoToa//fG/Ptcl//2n+J1//sxff+O/7tP3ru5hJvzbnzp91A+v5Uf/9x/6
yyfz7fvRha/D61/+cKiGdFifx49uffkgFWG4HgXnIX7y//Uf/+Pj+imf1+bj99/eibwexKfFaV39
tv/T5efvv2lC5/HPNBLx+fs/ihP4/beb1+b1v//8x2s/8KuW8Q8P1YqDIwQUQfE3uv4Pxi8EHwr1
hK3zD1XdDcnvv5nWPyBMCjs6l5Wdzh6HkL5Go/D7b7r6DzTfsLlV3SWuhz3vt1+n+5fb9r9v439U
Y/lUp9XQ//7bX90ocJ2zbEskQfGfyGhx/yalGXVz6GABjk/TOvAu9rH7UKtRjXO15jz8y5X4P+Sy
/JXEzlfhOoRCjnNxPHwobOEK8i9mdxl2PtsYT9lzl2bPi7H+UTn9y7//iv92Nn/9CudvZ2MtY6oM
9pg9a5n2x5h5Fy9dv2+wzP7/vsZ0bHowXjPLtCzX0YUL2b+cyeqmczIPXfZkZDTKyhc1AXFHxPnv
v+VvyUwimAvXFk21EDqZ8Hycv30NVNBYhW/WPqWOfu9U3s24pAe0CLdWuz6SY/1liKMfaq36dTMd
/v13//1eUUfpINGEBHlY39h/fyyKpVJnBEzRI+T8e0aC4aBMx3//FTDf/2rvc00eMxnfkyBugu1T
FP31OooxEK7srfPo5PrI7LfSAt3J0/OgZ8uZzrYPC3PNv+lZnwQDarTT3GeaShanFwUMDvB+1eL8
3qNnmdrpIHwE/Q2/52OTJu+WMEfKxsS6UAM50dGe9e+IZFH7LZpLs5em5qWrp+jOwRb+woxff1DT
jEJyLNegc9kM495yb+M2cwZ/HPtav1gqIyy8rueH0TKXp7Edtcs6Q3gMcPH9c2mX8rQhU51vHKNJ
8KqZTNKg3eXYzbTVCwrPEAv6Lxt9NDkLGHJW/pSirwu8eptvGJMVx2Shb9bHeA6Q9WYn222+UxZb
p6nRmafRCwbAi3BSeeAQ/4NM1IsNFVi1lN7P5yH6w0AL5me4kJ9wFkqoxlrTt42pfnQXpX1hUl8f
KqqCH3Y+9mvgNFFyZ7tb+wXgpb1PgCNvHBiU4FUV4W8U/tTgifmWMra4ca1qDO15yk8W+s+fQKpz
gKJHDeGXwwWMuzLAKwqTO56mi8u84aLExnzs3PUdbnvmE9j8PZmW5WgTQhhAMrED/KXaU8eQD2VF
8qLqzbcY/jlgwWIfs6bKAlr35TbuYewP+MxboW5ADK/bgsvFhOxe7ZXqMNhTGyzu1AdDXOM5Dpf7
vkY98dCmU4UojXp1LDsOs1vbMzU6g7XUGQ5pZjY+Gt3xDPE/OWiNwUWvhhiSlVJjXTCozj3YQnER
kaeh5xbu89LWCl81mH2wVcNXbaDSbBE4MfiBSK+TOurHLY7fWpl5t1oxmndaN6t3HRwNP2e3v0mJ
1j5ZEUxreyqaYFtUN2yh82ZHpUfH+JGN1r3X0WpvpZr5hZrXL7apmjw3o/nhrCzWyPm78aMvt2+V
W0SXxe3mG+zlzbstQplWTN72Uhtee0vNM/8Zj+7bVGoY4eWdfew9ryTGpFmOXGjlcRjW7TmfLfwE
Yzs5a5WXQxBcjEfXXjTuqWM8ri1q2gyXsWOCrbWfod7y7bg1wsri1xAFfPWWeDquvT0F9bAkRwSb
5Z8wRHW/seYsKEdnhkKy2LfM4twLvvfFTa4mZhDTI1xQnHODsw1zDahuxz4zpwvRfsULJv8lKjuo
4M/dNNmBSgghog8Ly61oioKW8PZDsVnDEWdj9H1571BlW2OgxfprR142+hyqusFs+vOorsyW4FeH
XOQSql4Vf2Bz1NHt0jMwxWJ8OVBAd17tXdCvPmM6gbVgHcONj8f6AVu59pKbyXRwCao+557rXYy0
X+/thT0SBgc3265ifthWQ014iaDPJqOw2mihykLrThQE863XkpC3YiJHIHbHct0J/R1ZDbh6leCB
JUmXw5reIL6xwzFab1CjVNlraX+ZI45hSPEFwLv9zl7d+A5QqPRz0uCPMTfOB9sKsuqzO1sh0XMH
zFSFimdODxjw/Ozi6NNg2IPCalmbP/R46UKnn77MghRXVZF2MZOaVad3s8eNofM5BY/3NRLKb6yc
0F+bjvXSTeN6xlumQaHYDvfj2mxBgdotnAvXVX1FR7ChDMX03DXj+1pqaThHg/tECIkZuvTIYWMM
DrlgtnG/wqe+wGqldzTG7DwWCkKtImbaFDlJ4BK+GBa25YGipEtzsMrVellqct3LdbxfY9W+dAML
mDYo6qtiW/3t5i79oWGJPTHfbYPYiMixTNbszC6QXJjdQBYoCDDSy7g+MoyufLCB+kmbPf1AR1qc
KzgB99NkbcekbX9uWePdYTqv3BgplbuaenAba8s6T0Wtg6dsdWCnjQtvK2WKMmkxjLvqXZ/UMQAl
3XBTcFkccQl8W9ayP5P/Wz9r7Tx9bCoEmMDAyydQ7XH6PDVtdmvmY3sxIpNpfjzat+NK7xfXlunP
eQaFQdNe6nHuDg0RO5i3KZ+sWZvOVRw7RzE5PM8zabA9eQ0BTHPvRE7MclAqdP0jCXUPW5eS6IYA
KxgRAn1P6UEQicXlZfXW5kznFX/XlsE5MKfENFQfsyeM9NGpN1EbGKtQvFnx+LDO+NwtDdJpH69R
JYgbEOlKaZzPc2PHQVFH/bnXxQYYscgxFZ6joFDK4Zu2IiLxU1eZWePZFPx1WN4Nm8tWqJ19Vkcj
/+TVmVuAb61YEWiRerO1i/owFE81qqjsHhv1+b2H8PE534Q8L2vNk922LziybkdDX6ejBgHb15L5
gxhawW+kPuqyEosC1FH35jiNLGKtB3bvTAGEkI/Gy3jA2XxgWFbqGaBfD0ulnGApKOnT4hhvddrH
P/VpVkKjj/pH18nqN2BzgpIYXaShoi9ohTJDZ822ihPz+P6y4idDkv2c3S6uyqUbqSDGOnsfF7M0
Dl2vGVaIoVf+nLhkYfh0h/Epn9ZUR+7WoXAdRtyr9Cx+WhEJo7rp1Y2Au3p4qCkSDg4gQdAPbuu3
XuecQI/hv5XJexxvK6PAVr/JFPOPuau1+7qO31ROIizHXi39NUMHCvGqK8HVK5SOA3KcTyZk/KBN
CzbuqqlbcAp7eK6cEYR4sNQHDU3KravGyYFp6OoihiM6TDXHRoO8MZg3CkmaYb84ylMd2Shi4Vk8
L8XY+TjWNw99xWbuunkfJqYaH/sR6S7UEPyh6in9NqOLvZSe4hzrLuGjLf2Hug7xLaMmN2grRTlg
CKEdtWxd/WlC4tlCQzxMffZnZkbda2JpH7P432x1IQ/OcJP0gzcGneJ691YMgGKPMEgTfEkLVy/O
S9cWH3RQGsWEyxtrqO+Q3l/B4ZTXCTOF42i640GBufh5tSMXEBQZst/ANPxUmHUXVNE0hwVhuOfJ
LDPfwSMtSOFXB6h/+iAlPyboW70+kPZXhACD1Bj9tD4xwH+FRpeRuhJ3b5qxfZgWccbNqGFmjZJ0
DdTYSW+XokoPzHW7YLanNwLmOWeVtKFgAJsI9GFkn1Sm+cEumCsaKzvuqk9LFSpN7Z68yX7EJuXh
f3F2ZrtxI9kW/SICjOD8yiFHTSnJsuwXwrJszvPMr7+L1feiLdmwULcfCl1A2cxkBoNxztl7ba3Q
D72qB63+1EbPAOKCRNgj7kCEGRPOlFuCqk0/HOqfSrH+wLvWn6Khi1ygk6a3oYPPHDeqHUwu21UH
U7pLNQ1+l6mjhwx+yx9pR093+iYwrFS5Tqlj/YZG9YETMWMAdp4blScJozGFo06fetc2deWVRK+R
CAOgjtYiL0BSsab96ISJD7I58os0XHaDI6MjyG3hGZn6tRTYLZcUqyAJCc0JQeawV+rCOTXwR3ht
Rtw1aROEnSz2Dt/uutfXkJ05j8ddkpvf6RYNnqaWCS9DNlK4g8ZeGE38SXFwLdYaJ/esJzM7Y1jo
0ZlpCIN1nKtYsW5aJ189woQUaHiLHgyEWT8RQpPzpCK9JDgUVbSbAtc7bfISF+KNyUeb59M2w6RH
qdv3i61jDNaU+TrP58ir9P57OXbh1URX7TrJ9W/4tmd6u2J2SbjmcJC0UXVIcC65HI8qHxg2zn58
isFMNMYBoHT/yCLJrmZC2q6w3kyeLGpx3+ocZJHFGrxx42M6VxcWnO6rOLduactldzkjURcWyKc5
xoKnda10p1Rpj2Wrfa7h7AU93eFAzcufCwekABM0q9Rh/4HjJ1rgMPHgE4SwSQ3M1LP0LnfVOhmD
eAqXo6jmuEME1sinqUqWnVNpc+w6CUuY3n14Jg0QIpjQhm6XaSNu+LEN70ggma5H4H3X7HPLYWxy
5RAaKcO9ZiSUqSX3XNTJwPLNtwC2NOyvESygrgVXcMyWRjoM1UsiF/HhNfddpxnfizJLg6LW0XCh
9H8sFlW/pX+Nm9aq7ceKtRLYYuSFpBv1wI8ojWPVqboH93s59eAr9l3HU7jNvU9CtV9LGZnE/xUG
bjEZ77smRkpEQNKOI4IBvQTqXkimnqfrieMvKzmOY1R4awXxz+ir+jpNeigNm/HDaJpkNzcLOdGM
zdO0Xg5RFf0wCnu9djrWe0+S8jFOjPhmwezlUpwUUPI4N2r6qOww8a/unMnIk/Tp/XC14whomVwf
5iRpbsNwFISWLOBNxkFXDwMumu/aOve0tft636xx6RnkEh1yrBovSamt1zQfAX9k6nBo8nK5Yw64
PGFJk6dmRRasKwxBnWhprhFKUSMvenOul9F5zpGpfVIUMSbsevPkx4qS7SVF1j4rEitAcn+P0LZC
GmvOjMNCI7vXRH1oOYrXmXANyTNLuVXtOavFJ2QexRNzAc50XRk+j5Ye7dgyyz0CvskvuxB7c5nU
ICCVBaP50OBoW8Jdra4PlF0mAogFAVoVL9C6ONMdCIDJvTUR07eyK82A0X13i6K0d1OTvutM4qE/
5BkCZAMxuZMY1Zm5sHnItdS4Hq0mvYd+qB/NsIn2esf7imNpeqNTzd+QwquTozh/2Vh4bu0k8Y6Y
5GUPtqQO1pXKH/FAjP3Z5hSYAYTomfOfpmTo/MTkGKoulnbd9uKnmdYFUWg1uUjKavtTIopdyx7p
U5FDI42mY2zH1Aj51KLLmzPMf6Ly2czklZW2vUe5G99A4Govpcw1NGylESyY9DzESMLPYdkcYCtC
wkypRN04GQEhmMPqriRLZ+5aOV/qOMEZpeK7xe1/KMBDuZnifO2LZkQIo38mHyA/NEsp6GA73Vlq
CbLnwXmipkKPP3JyGoGlkLwzQtdbG4HrGoP9Gmqk8aAj8omDM46pVGpPlwO7gq3x6CfcF9iewq8Y
57iJ2RvQ2ZKv9DYelURyDjN4L0TtOl2nzlh7NhLD01hgfNbR1+6NSDP2ibOCS2yq6RAOZu2lWefs
Z7K13XBVapD7ivFp7vEul8mKd2ESr+SHZSjEHP2qSPOXJTTaI3z3EdVtON/2xB7u1Wz6MViDc7Og
B8K262ybYjUfo6LUYOSwu2P1Ls8VgZsEQrdTEEFs8Dr4sXs7TKmeYt0+jYOlP08LQ7aZkeQX6Qz2
ccnC4p4bF3HL5+x7MzPJMLPiK+a9mQ1Ku+EhMa9A42Q7VVH7QPYGNiBNI4GtMjV/SydAVV/p3lBK
bN1V1+8Gm7JNV3gPaeXQ4xxICJW2OkKK+iyEY0WQHbMSnH4TNTMDV0ZOFtrBORygkI79DzKr6QrV
g+l3KitDtyM76AZn4BEYooMjSrJtIjM9VdGU7ewk9UlCdpVKdEe1KeWBR8SD7H/Uh8y41bKseIQz
Y3p1Xz9lThsGegnnoUZhBCknQUEtUQAjW9m4HBXKbqXTj3UqnnXGcT7hyFPQWN2Wt5zRISjDJRgc
dXjOUK4FOIlA3KratNelICRSnRRMwZWc92Pcw+OpMMDDCair46RmPQ5FpdxrIhuZc4UyGCV7nci3
o2msw+kqOKFoa0di3KQaN0nXs2VXkiuPJUd9GSlHqxp+ah1hoEs7QKqBmx50YlXdzC5MPxv17L5K
NzVr05X7eFqaozIt3b5DEXQohio6mM3IwJ0czKAgfPaar1AGzazn13o8ias5nPtvaSq+kDTZ4wbA
YIyEcSEKq1B3qT5wTogtfZ82OZV6GC0HelUU60mMCGWNiiuni+vHKkqrW1WInxVgG2Kzs8Ezx5gJ
IZyNWxLPygOf0yFiUnI0oVsajFPV3sia1jYSaqZQLbExkz68WPyP/Y0+CU9fdkvhsjC4sqObZFkz
jkAsr2ODrHBXKpNzYCZcnaO+zdyp7xM3DrndedekJ0sW1rMTqfJbv2pL0M7z4K7dkrhdo1mHOuXJ
TGPw1S64R+UqjELwlLNB74xt2dXr8ZMNyMgroa5BkO3lIepInbW4S7fqhA8mt9N2r6aNuNS9He/k
2qmcKMNkP5lpFWCkMXcRitbd2KMHpBHPt2n07ZGclV3ZxHLXJPYX7KE90iRDu2uWZA6cpNFQX7Jk
536IbwFjjPsqnMU+wg5DlHhabfF/IqgoGShviV/moPM8tm11kCNe6YJixYNGFF8iXVRHTbHN61JH
ExFqU3NcZ2n6djLmO8a40V7GoB/COsmwi2Y0HVI787G3lW6vjS9znBVehB72EOkL3KViqAMWJ/sj
hIodGu91V9p1+zqFTfygWMgKTFYsI2za12GyNY4pFCdPaTWk7bQ2pn1MJmfUOCSxdbxIBtgbKA70
Q6XloMwgFnqlJSj/6whOAoaZ8lwYqtwxNH7O4oa2QhraLs2bgbDFFbFwpqDoQ0dEQJtTuqballeE
Uc0nK9aQgSmkntZWVV9JG+aNk+slQo+GREUkfddrTmBGb5mZ15iZuIsjuzpMEa/3VSl/gKUqjmy5
w64q6c+txUC6LPoslljIcSLq8z2/aHgYo61KNJCK1auhPGv5iFQOJ4Yba+Z8mqauOiWdIh8bxHj8
xVG20+1YJfywe6FhrtKAWQl8syaqAxw5EQwK3KY2PTFvUDKxH3TosPVolMFI7PS+SVpYvGXqL1RS
wTJjNFJU3ToiDxH3qHndTuhIu9EMEP/C2U3osJH+sWpSQCKKqCjcc+rhz8Uq56taUx5N3PABmZbb
qHxSWZYDgBbVKtzZ7mhIrc13PadrMCqdFUxqI1w4o+0d1M/eczqbFzbY0h9T3Be0nVQIJlq1OYfx
WxyyYsj9Bnje55Bi4Uq2tCOTLOfwQFnvomDQdy09uvs0u1PLMwAe5cUmncVF6ecEbZJxb0Vt3tC7
xBgp+HEJ3l2uY5FlO2W0033nDNZxLqzh0SDQml1IHc5zouoopqN+F84lGgyUOZ6jQqeYZb+4CP5r
30E45Y2dxerAVnWeKkvxgSVEhASY7XOSLfq5pdv5MDRwQyiF7Zm5dzZcV4ZUQIujzFOUSj4xehnd
xOI8iGUSgrM5lbhitCIJAMCcIqcCvpTnd7PSfUZrSNN/WhtQ7NXILzy1V9jVG0Khp/Y1A/V9G4q0
uZUVhawFG3MPt+MpBQtwHkPSC6q8NDG+h0TuAn9NLd9qJi0oJYcefYiqTzoQ0J96qNq91xPoCmNE
GRg3WHXQG5V6UxJluoiVCPh0ErSkcg6Iatv5xrzYZzGtqy/Z+fapTMfdREnv0W5V3Q6J3k4DKXgV
c5ykd+gguMAZu8BhjAFHgaeMZhcefH0L+iL6MmSVwiyJA1c/k+mEwgUKT2mEdxrl4gbAkQ9GKAbH
bS1aZfQPIj+Kx8qzddS9fWJON4YpAIrCkvrcsXZve7UuMCJK6FTaVH9u0Fv5tmjrR72lYSSG7whT
TOYTvHZAc+Xf7FSVRxHG0y3SCCpsLI8HiFWKD09GfLWdQv1JifjFyMLphqGb+tWZ1/QphWEEfoB2
2ecxt6NjQwdur0zqoy4SmCy43Ng/7B3OWu2GRfekkcE0+WICD6MONUiOuM733bCuULDqtdjnDckz
Pk6HNkH/pVc/IPe1QV8k7aNUtOEa+FmGqNRhtyfU1Gul6K66sNnquKUvALWNsBIpOlZiwW26aAvs
UagPlnFLWfrKNoqbWEsElqD+nmljfMgJU6UVzKljxELIN6GdZmo9Jn4jNf14pWNUgtKgiC6E36xm
dpV38hUOaX6mHjXdtAnH2xbkD29qCEhxR9sxjPWQ+OTpxWB6DJCniPeDJjZFUC6Uq4UJhW/jNEJB
ZlR36UTfYewMDr7adl6JFM5ShaiujEhZXsQ2sc4wOr1YZggZyyrG+TbBmx/UWixPhIbQEckVcPwK
He6ORuqGr+VtIeDs/VyLSXhbvPKpHQZIOItwrluAZrdM5nkYOJWMvkBd+6W3tUBaSZB/VcS8sikb
ytmxC4P20Tx3boJtk7dbMrz0RAeDaE6mu1y1Wcz2pDknNrLcQzgaf3aSrD5pJDycJ96vXpOuOPxi
W7muFkTDnegPEkWqbzMVCyjlWrpZCsWaUZWLV9VSO9dj3e1rG9dlram5P5PVfABlac0+ec3Lp0HY
qWSyRjO3teL6iFh0dXu7F3s0DzbaUq33oUDCRVpGuElVuL3eqdfk9o8SzfDeSSq+qsZgrc7qr3A1
BDjp9HXG03NihPg8O+uTnVavqcaLyFLHp5q5dAzCBaSRp1FWj8CFV/loD85DVc1qv2el53tFUYU3
zX03eypNhqcGOdpr2qAQ8hH221dQZjSOIHS9qsQsODhk0VWXV9plydeCSVhjnWw8ddNwndiy3qv1
qlzz4VYXB7mW7yV5xJ5i2fFeyypxAE02SZe6aRS0FyKtd9cM/zXy/3iPAYHhKgGdV0tTNzdZx1Sn
RCqGjM/MfY1p4g29kbUOMvwBJYp56IqZUxVM9xzlc0cqXJAs8XyQUdWir3TU3QhMOyD9a/WhMcUB
DN34TJ+5PNHeKY8GS3GEVl4Ox2GwAQwmcLaqSTCqIZfGQ0qrXJpsnA8pDeig0IvsnrIuYhPWx93s
mNPBEBzF9VA6Qarr1q7ow2hXFePKKJ89BHo8tFzVZoy3VOuhGLXQt5G0ByqmOm+M7MyDwq9B4g5N
f5y0dcdc5WuSjsYeoFQeDDCdtY2LRsHutD8TxVnrzd0I33NjzXntduDTyih3+Sm+6ah9X2mLq6Si
cR54GNvSDoYhmr2syvsdNC4gMn2hurMat9d9mDOwWibpK/ZU7qzOMs7WbM2ebvaSAyR9dQSBr1Tr
eLzXFCbndrjrCO/xkcFSyQwWsu6aKZXaL99IV6JQL9bZSrYXQ7KZ5VuUxcPyQp5chzBTBVM4Rg+8
L/UnElMKvpGZfeaOi+9OU0AoaRvUDZmWUOcB22SWqri8Eb7nppXdaQyngoLwXKSVIr9fBsd4zhDX
PSmd0TcgOQHHOohz/W7sareox85teprOmGKeQRxpZE5QfztmFPuNHOUZQXTm5olCvwu2EBP/luLT
6i2O+WmdqJ7KCOibgrI13qWVYkkfFmvpw8b6OoU84e4KM/nodOZYcMTNEONxeLlZIiHcWgoajsJs
d4RM9AclXImUKIfxAJgyOumAFlAiW/J5yYWhuumGfakca7odwD/4mrnEZzNCI6ugLtyCqcNqZ5QY
OVhrmj9rcjhaFD+PFrWXB2rFPi+QS1LXFtVnp2UFp5jrcN/qPaEsauhTgXQ8/1N6KtRaMqQ058O6
DJPXK5q161HsBEjK+z2fZt4vCoJsk3S1z22JSUZVQ/2ENbt+yG2hP8Ifp1RIgTWZURRRYvcv4dwN
bmeWhZfVau3Dn0Q0XXflLhV9AZ8qiU/KqvNbpJKDlsVwG6PD0Bo4geolf1SWPH1lmGi/4BOGdwsc
4yfhANWO4n/aF4RBP+AxdgD9NMnLnGX0/FuKIXp1gFvCog/wrWSPFlPVe+aSjF8Jhds4j1AkkAmP
6u0gw8Kd1HGCLbgmy4X2OWNdtSMIg7SzhC7ARCkxtvxqg1VwslxsNLZ1s3MGoiXwC6VDAB53OdNV
RFUZW4z4Bh2zn5bfaLBTb2elNry+1V4Lq1Q5XZYwcWE4nwm9So8rjWCGVlgRmkQxvqtDQWe0tlQ6
isbLkikkEsbT2rp1of6IqRVcTGcR+NfK2lkF6RRIm2NYnyMqXxcFe0ypO9PS6xVaR1gQ0gdE6dZ9
RkL5K329AVhhvSZ3jCBDb+FR2SP4WslaJNoiZ3nHniPk4lZaG9/kjADp2q8qIdt01UWVOwfudncp
m1EWrj3Iu0TVGGfW5u3ISeliUOw1iHTycR8OPKarREvCwRksiKo1xyrL20C0B6kYBM9PvPQh8HKe
KOrFNzVixVbif+mrWqLBicWI4yoppeUVEJ9P2hBWr7pF131eFO1sVtLc5DWpB7ccaC1KVlfniAKE
hz+LiVQNxGA5p170uj8s9jeEpDNHsWFpvLplK6mdmpYiISflEP5IIh7zlP/goJY2OuCCWg2j28qJ
v5tpvzAXQWeQGwnpPaY9LU913XcHKXRaFqaahPsCVn/utkK5yZIBxZYVt4HSdwYDr655rIC/hLtQ
W3rMrH3+cxR6+Bx2cr3A/TWfnGyLjAcdR9uyZlKRW/eTlqK64bjafSDleydB46xgqKomSXKVJH8Z
NurOX6V8YyOT2MTP/onZJ4xaOgAdinpSLysHOmr2gaTvnT6RMgktHQm7jjAMiO3OO30iZFxTs2bA
q9a40OAJMPF74iPt3lsgPJJByWWEQLZHdx2DzbsUzbkpwkSVU31RDah8SdCMKsPqp4KR7d8VfL9d
CFzGJk3UUCgSVfg+Plwp6Q3GYDUeJnX51jIPysT3QliHxLA/0Aq+lSP+Ixi1JXrIjfnOt1O3vLxf
BJfMHsHEApV5AJgz7EijbG7SZYz2/+b72MKx0U+blqZjhydHxHonR+wy0dWq2iDvlmrkD+uS7TOy
HXcqne+TIvPsg/v3Nu50u54kXg+FH5lsujDNbbX88q2SqRERUjRxVzh4P3bOkkU3tlqX17W0o0+D
ZZYvYzY9CijTHylYxduV+J9rk3mn6hqrHznuu++KZ2TpdFMTd6V1yLAGGSonwulbmN/l610Rg81P
P0H1RKbQc2guzh37aKs/Qp38QGn6Ngtw+yDUHRYB7KaJEdV5rwoWU8RDWcXFpYo/C+24Ts9Ox7H4
TnbPQIiQM3wUev9OVvvbFd+LhJmLpTGA2+LiyDb0Oj29ah0CIpb4NZs6Ous1hyoasyel6s443y9/
X2TvEq//7/JoXm0eT0m46NtffdES0MWQRC9p054I5nseVooM2khjkiT+OIamO4BkcJfaPCFlflQ4
A33wEf50zxG9SofdRnNM/Z0SO8laKCKcty6U1zdwJq7HnEgheqc/yXN4Nmuaz078bZ7b62o2fII1
U9dULJo96bdUMQ9tuk1jhDcXtidke2by9f9YFORc43TVeOiRwb+9R0T8oYJkRn4hoeVirlC5G8fB
ZU7DsESdQ8Cz35r9d4QI5w9uzbYD/zfN4D+/DmdJsqM1KUy2z7dX7upOZHqaF5cMXVKHe7QtHXi2
SVAYn2rjWRu/kj2rzKcPLru9Zv522W2r/WUrWDiGxG3NogixqJYKSI2Xefq6RBcjdvxkfoYGBz/3
lkYUqsr4ozjO3zci5lu/fOl3t1uF+I12qyguSsaRf02XO1jDdIcLJEJm8TJikKeiLTt3IkoDsUP5
nRrkRz6aD0Zuebzwds1qXdWokwxMaLpKLTOLGiVA832KWwWFmnpnKPDgxVAG9cQ12rW4sxut4CjJ
gYscmC3fZLeMw8+qQAFklJG3jUzZ+XwYintHMYMUolhAb/oGPn2gr+szco6zndFQs6caqWLnF1W8
W/oSBjILJoozMNbzYQhrBhFa/ikPo0ezVO/CrOYlzx9DUUNzDk56XQK4FwG2r8/CDH2novsxl/ZK
r8TMKHQZJSOD3umIYgEmFgJNSuo3ldy3pvxBksw3REwoOifgwYXmtUt1Bie3dWiYLkbRY5N0uL47
+Vl00dmyf2TUornuPJn6NrQayJUAKkXPBUF0NAnaiePVUumPszJdlWDTK1CR3ohiue6i+w+W3ds3
+P+udoedVxANbcn3zxn7wErrzMwveKHvqHYSF2tVTatOOZHJsY8XxD8Fyh1z3WvpehZz+In0b09Q
PXeh/FYOygXtxkc75O8PAyMdKUiW4d1I7+Hd9kQ3XK8TvaovWfNq8Cbgd9LpsSjiE45+h4pfWb71
4yOAIiZ6+w9uye/PAv05vBYEy2Cj4v+9fRJVmsWjuWScnkalPAMuGnaaItsg6fWVOcys/mxtOb+s
DnBWOpb1LTzKF3oAMbAAFTJRrpknfKP9bdssqLGSqD/psa3vVEL4Xv/+WbXfNys+q67b4LOlpdPr
fftZbYQHDCCM6tI6x2R8TarP9oofwkkpje90minpcB2pXxnNQEm84Qz30qZEka7lVTvfAvxxkZX4
mv0N5rs3lj9nCoJcwcQmUAfnWE1wS0Ta1azCk1WzOyf9wBC07aVvNz1sJoLcou23tjiuvv34CbZy
zAJLfSGh/Rwu2V2WAE6eqD0+2OD+8MqHfIcLnxWPn0Zubqpft1fAAaKVdMQvZc4wMqOAeqW5lB9w
Lb/O5VzcJg6Edvwoy5nRK1P0ZNY/OML+YV0RMGw7W/ivY4l/Ip9/2eFNAmuncOjqS9I8LZNxXxYr
zSLICNbByb/rav7BS/73dzxfmfcnx1iDA7r97iFS1KhSjYybG8Fr/K7DfKM1tOZBZPXxwahm+akg
N5yRkmCg31OF/31t/vHr4tc3HaKBpNysbb/ecUUdaG83ZX2hA4VEeWQ3jaryPumLwh0X9aiTXTc4
5gdP7/s6ATW9Lf/xEm1PBAfbt1ft1BhW/rrd5Dj3QuJLFWv+9yeEN9f456H85YdMMGcr69jXF13u
Har+fiH0y3hiSodUbMbZG5QiOS5D+cEC+sPTQtKXRmGia/jo3p8bAb8hJw5t7qhwHkdb0BAdP0F+
+OAW/qEyMCh/KP+x+MEKe18FNVDhK1la7aUTxm0Xlp+UamQUmB+iuHtA0OKDjX7EPXLs9XZXTSsn
6DaYNaSnTlHfT5n4YCVtG+7bXeLt59lW2i/3G/JFsTCRaTmR3YJQcWdWDtNEV+na3ZQ9/n3Z/v5C
3C5GuthWliHIerdsZ5oFa9IZaK+S5IhLPSA36rjaxaHHbfavLyX+SVDbfk1aDO/cfcnC/rfQcL0M
SfpgGvQbMlE7uyiVP6NwsT64i7+vno1nS46Q42iarr+voBdrGkQ69tvVOGzV3U61yqCQH2w6vz/1
hhDC2Aye0I6k/m6fjR30cH08w3o32qArhm8gBs6GZrMLZIQBdldIMT54LH5/5LdL2sQsW7wLiep+
uzwUOFT5TM7bBT6bxCAilLPaKNPnv/9Yf7yKo0uKJhXgyvuHT3NmpUAM2100kgDKUX8ArfzBvftD
Ybj5t6WG7lSjE/W+JGduqiN3WruLXfxsZQU2aWHq9TrblIA1OuGZ4MrLijQqdeIPVsefvt6vl373
jBEe1kS2vf1uXX1oYJK69ohK5u/38A9LkHab5O2HIU2q71/CZY1eiFmscWeNY4OdUDOv0WEXZ4g5
6wcni98fY05uKln3FmvR/O3nUtIRvpSZJpfBsFYWHuPHWMMDuExx5ddNtn6wab7bo2jWEn1naw7P
sZS/bxtZJEwxVONyGYVdApAo6v06qDLI8qUOHDUaEEx32tXf7+dvF2UARvSjY2io31n771Y++K8c
Sc9gXYj/HHYQKyl4gPKcoRZbu5n7e8omJftolW5/6y/bMV51IH+mjV0dsxs953c7pNbQOgEfolwk
88ij2ops1/d4HIZKYJXrInGrwJf/TEGJC5Cj8smOOuRQLSy759XKUB3KDb7jDFN+STDfnQtm63cr
6QIXIpPjU2WLD36cd4thc9ez2hzOyZKd3TK3cuOXF4jegNhyYAJdJsd+UOu6ejBjpEJTFCtXEJu1
Dzak334WDluA10hPkNRV9j9n0V8up2bjmFsE0l/wYATpNjIZbE+3PytyA4X/ux7s1kDkaqRL4tdm
30CC9fbL1RzBMER27WUuuj26xDhNvbF67sLlg6rs3dP7vxeiF2PQrDQd8e51xaBmSUWXthcgP741
0hFqbgvrg2TPjy6y7VO/3DsGR7OJn7K9wAnZoQ17AMKF6aT8oN3yp8vogv6bFI7K0Xj7CX+5TJj3
ITp+jnDmcKXkz3N704sPjonv3oT/3C5dwgfQhWbTSHr3mNgOwhgAS1Qcs/EoneZKUe0bw9hs29EJ
OPbq6ltd+/cd4Y8XNU1z+2bssO93hLWgBSP1mSfJRn20tntbhC72SNdAwk8Kj/bw9+u9e23850v+
93rGu3FGV7dmDpSsvkDH84v1YWnEB5Xbb88uy1sHa6Q6hNty+H13oCBHk+ZiGVYXBdXfLJFsvjZb
nsjx71/kjzful8u82yLGhjhBixiQS1hCyOn2Ubtv5H7RUoKkwB1x4b9f7097BG8nFXwE1A8asW8X
ICxg8HGkf1668i4LX4swyKwrbF75R63eP/1ChsrWB3wEq7jz7kJzShxJZBSsCFzDZrwf5QdL4E8/
0H8vQIfj7TfRcRjYhPBxAeR28HaIoUULpbfImfQPbprJwIe/7c3Lh+XA/kM5ySDIMt4XtZY6m2Rj
aNVFFUWFjsCxb3Kinfy5mRy3Q2N3nHg/3WT4Rc7pyEAVmzdqJ2um69G0qV/jOaeNzZ+AIWEfW3xA
2NS7bdydK3ly0LWeLMNaVwin64liXKLS/pmI0jxgDX4CikakV01yINGGl9SITD9dmsbwh9gCiJBo
Ro/zTjqHElzk3dRGWRApRUi4JXl0HDo2tUksWMfCciNj6uHyNSUa3E8EYXkLbAsfLTopgzL7DtmS
YFMaMWSzJ18rxEoTgpkgnZse53KHF7xD6Jask/nDgTjqVjLDkYP0bF9kgB0MmiCYWNP4QiDrqVyL
w9T1qmdj3FHQ1eCpwQRgeV0U6Zi6JnxxeVrF5gGfToKbu9UZ2S4z/qRE791EYkmQmem4jmhgmxnY
lTjiOVgjcWxmcg4PppHWd0RFfNeKSA8Qt1hfLFiXew279R7B9nAbKSpzbmk1nk7gkD+qPUHNdiED
ExfiqWjr0YvJiAgUjCP3nTZ2ZxWGVoARorvCNVofsxItHRRg/SBEWH2x+qjbG9PQBJZER+xUiELs
WLNOJXpJknVzJWjRaPuWhm0jbMevBMKZXmkM4meo48aSrTF9WgDlMfpa5gEreaR6i95y0F43xURL
7uEBUEhG4tSQ+GsTbQk7y9S4RMOgMmow+ZJN2n+qelP3M5hR0CSwrV/lUyyvSIf5SYoOVra1Avw/
jBVRMTAYWqIF3KHE54EkS7rtwkMzJfb8NRmBR0V4BALVDs1gKRONnDjUscgq2usEBuupmNr+YIAz
RrpNhqodmwLnOFHFzPV3wDC1L9FqovCSuH3HIbKOjYqOMSLKN0jb5VVO5ymM3LFcHhsrxFEd02ev
43i8CYlC3BtpuCG1VuMwD8srAgkFTbnN72GXjW/iYcr9OIc3UMuh3FtCpIHdlf2xM/s6mOrwViRX
IzytxgWChjxqKCzSHITcoxGIDmU36QdGjnjbcXuhH8k1pIUTKdFaNvxsJ+VrsxCBiWQz3IdWK286
nexwahHossliPWOsBFsKWg6lfFIik5jbdd/lLQgujQgAEHZYlpJYuStBRp8hq/a73khnt5Soc4Yh
mc8Tbs+dWUOJ6OMmuu4ssqMcFTGH3RueaJAejjm+BD2zvs4iZaxFeeyVSBt2uRKqbtiL+SiSgvjH
WEuu2ywej10ownuCa5JjV1c1QVZNdessiMtJrMsFOl6IJGVBzJHEeaLr2BEzBLxBkScCxblm3xCg
UbsJerG9HRvfTfgx6E9RtmWEqQMPMXfkKemenUnUWaQlXyAvt2ecGJyT1eh6wv51LEm1YHQytXRN
4ztbhSgbV3b5FBWm5Wr8K4kXA2Rf8A27MV0thJEVebQES6DXCpEHKpPc1Zv63KhL8ncHNXcTB5MC
EYuIeGeEb1AsIDoU9LIzAVTO5F+xOxBbK0VfBfHa1t8jBW06Jnj4Irql0M8cmsXrDetHzGHOjbq+
26NIBgfXR7lHNAAuiTSbEbeYcFZssG3KCPwu7lWofHa/GdIKbLLGOvpT1AwPET31jeO3uEO9VqfY
5mAzEnzimUSLY0hZGQZmTejyX4R3xEdPGIPqL1v+kpctpGqRCKF7SQclnZiPycfH1QNUELzoYzyW
qROGQPMaJ8DXqvkrbvtdoWSk8wyl/lKEMyxClIFe0lhfYf0LguSzV1jBP4BpZ4wj09fRUD5rNWRf
MWvfy5ANv/sfjs5jOVIkiqJfRAQmSWCLKV8qebch1DJ47/n6OcxuYmK6R6qCzGfuPdfiAxBNjbLX
br5J5SVmVQ9rTxsGwEVGmvrkgCd+gXziiUFURhYbdkvylp7bbObHbGTupVqM9hiAnpsl2Ngj5NAo
nlo0ynZp7CW+KpcAmYwNUxzieY7nK6l0ACtw+HQv/Ie8iXkyo3YnnxYHkpq/JFaHMs5sIIkWxYsk
x+NtACt9nlCinpa1is4RbVSDThyf9ZDwxlubBQmxpfItItsBjIc6FynthC08Mk4T2cI7nQmhr8WO
PJWR9SvsFgQKsvZLZzm48Ak+c+mbVdZm3YzrgqlQ1I6Gl8g63euTEMGYFjjIeE92mIjkYzpo0x6F
RncFBNDf1bVIT23B2bv1wBea68zP5hjJd2X+cQjV/ijBt4z8GvxT37hhZpOHMUKZxfY472L6GR5t
yKtApOENkbRzMoSxeFy260kfh8lfu05/ItZDju6YDsPgovJL98mGb59UJ30VYce1rlOvfRO+kaDD
MsORIqHlw1Sn6CGdNziVPqJDddiLO5X95aRl7za1hivOWQVxo4QBwMK2pKsjEYaNI7KL0K13qzM/
zGF4XUwcky0ZSY9QXjLMnpRO5gjZQ0ryHvGftud8UKJ7EwY+fpwUTkBnMMWbM5RdUzgTIQ99CaFd
ognjEOYpXwIpbe2prAXrWttEXG9G0Y3Iz2096cQbq3oOZirDXZ8jrCs3Z2uZ8/IzmglJF8fjbFkD
nsC4zF2w4OtptsS801sjPXaoTu/GjIxwGQmQTKH4LRoW5KRfpCe17/tg0nL7PcSGDWuiqA755sW1
CtxZNh4kHwyc/t4BFsAagRgHQdlqPq8Lcb7uIFLEYZE2PhaA6Hnm1fKqCVzFk5L/YauZAVijSexU
2QIcUpIbee1wdswxO7BMXW91NfCWdEYXXYSccJBWUjkv26YFY3bkc+OFT12fi31kdmLfq8Uc5Fg2
0NoN9WvZMOMeisZGX2doOwWl0L4v0QZ7ldK3IMpG54Y5g+d4aZxvQp3JlWsVzQda4NwDkrIDoU6I
6eaetzWneAJdFqPfrl/1Uum/4LhHKA8zor/NcC3oz9SVw17PBjw9YlIftKYJn8MhwoY3NPM+K7WQ
rKByCWTEHh5oNadyaDugKpRi2K/9Ej2rWPweRcwVuPQUUJk9j34djWHA8Kl+FpvuOEMiFvQKhw9+
ZTQEs5HCAh/tfWKrqZ82Iwp2h21YOthPsuxwYofUj/FkTyS2rM2vAYJuv6DDf+DJ5lnQ5K9KFOOp
KSlnuxZNgMr1G7n5mFX/QBWZO/beqqsqodgE77Ybz0v7rPYj6TGpw+/qxnlVnNNE658bZ/mSndpR
/Qw/mOKj6zIb7XVsddXPVO1nNrcvbWYaL2sdXehkA4PF74W7bYkP80z/zPpao3RPoQDPZX8Xs751
lZLD1O6TdVe3pGODU153YtHmp3Beag+wN4dmnr9MpJ/67MD+bD218IbMyckW6ImxfOjlPil237Ua
PyPmRTM+M9WzqL32U9NJb8Kg5arzNOzzyEkOc7pkLH+lRqpQNAeAY/PzkoR5YGGO8iTpNY1rUwOf
F1NriH3O+1OS5M2j2RQpPoe68BWjXC8w3PovPvhlT2wPmk3SfxldWv/P15qOj2DOzw1uaDT8WfiM
eWLdT+hw96VtoruObEhNlCCai9G/xRlWai9jAWsDbVnmO3VpXxWCeAjmpnQyatnfYyKnGVAJNf7s
UhqPXQb89IFc76ilWB2bDytvL/NsfiImrBFj23G5yFNfAza7YNlXQdOqbfWJgnx7HJl6uUVnGPui
NMegkf2IzYdYQT9uCIc9d0Vqy1uHVfhK4rfhjVJYboFx5Wj2iKJ1TH4evj+qj1Uiuy+FDBy7rg7Z
mkjX1JSPvANhXDSJs1ubwvjKGo0mxi5iQGEtmG6sOrVaeLR3vRvmRJB6OcFUxykvaPrqJXzQ6jFF
UxK21lOcAJvXWvE0TnaPToR1Oae9fS8Ty/RDC2JO0zbFFsrSWP2HZuoDLPtStU81td/RGJVk12C2
OqY5Wh2Foto3cVn7LF2o92fV9BbiNsjCyvC7C1g8DCexgxaUParMHCTctXFMa+sNXiJvi91GQAVa
BOQcaATXhB952JeeyAQpBIueosrbjkIE08TSpTFNE7Mdurr42nQLfzF+9fK5wLid+g4wBgp7W+FH
1XLKGFx8nJhmulzxRZq4lYgsuNpafZ81+ccALuswScTG7gCel3LBafcTq/Eni/wMP8ZqE2iGKIjF
whK/gacQ/PJkohOPX6kEGDfD6fmRpKZ9W2o4QhBNzb2pERkeKn18B6sEkWu0mlrhORawbZVUv/ee
3FdXL20DN/BsHUhxNVySLNqt6hiPejJYtyxsednLDUAyypYjkjrHb7sFV6odOjem3epmHv2ILOtX
yVlT6DQhp3kqlTdHt5V9uyjVl7OEWJjYffO9gNGPe9xdShH3cDRDBbGEgTKag8EzlUY5YAdhYo5E
wFWhMvpNGLUXOeG+UQ2ip21GUG5NY6+7abUFONSLshfTpEDDg3hwr3az7TKs1AON+HYyENKV7Apo
IHZnMRw3rJXxL8WcE5e/ToS5jvC2zNPKSLglcRl+IkxMgUROUWC1AJaAFPvqIkB2qMa8K+gtgFGN
Y+SrJg+lrH1lLeanXmeo0ST9eGhNFrDwTqJL25n4SwrTBpGRDLesMIc9cuHhE3SgfZZzqtwBVQBi
NBFSVEC/fI85cM64cIB1zxkEJR4u/Z4qF39PFQOJcKrhCSzC7zgByYz70eFnydeLHj8N+S6029Sj
F+KL0TPtg2p25KShCFqJZ0Y5Ygx3bV9bQYxy19cjnYwUMlTdCVl45idxnPFr2s67qCROjHZZy3/m
Gn0viT69EMxXHXtTgZGpkriaHFmL5vWd2WjwG0mCkX9xZs742WHgh3OaB2TUkUZQh2iuNKCpQbF0
1V3X6z/SMJQTTIrZzddRx0Ct05bF2KyzkEBwba0xj2Wz/Cyl1R+MvGJkYgmNWrDFT1EZqBTKlAU/
QvxXR13erGTdes0FMkZXU+4pubK3BhF6Gdk6UMgoX9Fy4hrOqsprYXfuJFNt12r7DjfQ+sAsYzyr
EXIz5CryZozCwRGLWCBtoGgmhRofEhFGB7sp28eYKNcnfinDlRYPaWKjPOymT+z7ij8LXAkqFRWJ
v8Sut/04BFNWiLchqZNg6XPjM9WG/mJsFku3Aez7t/Z555N4m5xHgW4v7zvctWr4psMU4bRWSpgB
GDV78B7E6rX6oXN46rDb/FvbbAwwh2JesA2O0dWZdikJ1cHU1v9mPPQvDJtwfEZLtGPJB9lA8BUv
yyIeScZ8WdOJ0FhFxcZs2BUmjKXwCyK1QIAPv5Nu5V6tZfUhHlrBMcS3RzSefqwWs3s0x1I5t2Zl
nYGMxXeWyNddQQp9sIIGY+5JZCioPM4D5QMmUXXLrJmytS9h5gvBHIOsDFma31wyv0QAYBBHSOWJ
BY9IhUXxEEk9DOQmN4wIeOAaBbjYyKm6WYnSHK2Se6/EJ8fPJ2OwsnoTRKrzhfik2SkD2ZGFYnZf
9dQ8o4GJKcC6aaeLqrijRBzfCFGENNmCW6eDJMukMtt9WAzZZsOjQyB6JPsg6S7aleVI0bGYJC4y
jMO8ueDgqPs8PfRV5ZwiS/9r6gWFbr2uXt2YQB+E/VfXagOULM9OC0ktV/SHpS/6CVElkartY0M8
K808GdZkCgiIUFMEvGCMBijPYberiy4EA1/8Y5FFAh84gnjGXomjRzNOsuTpH1bte3OxuIjgqp0d
hjJzCVLLf7PQrLyqM7VbgYslgC/HZE6Mhj/0zlMGC+FirSCzGCG0J32YJxg49nBv5bD8kUcJDwUN
nnclVl6Jb1AfRkOLH9rOKK9OZlvv4P4YVdGiuny49S1a8fVgjTQPwuoWH1aVEWQKZXE7LXRgetr7
SjSQ2JJVXfHR9zI8Q+5oD3GsNYdQ6+J7eCadX2orMBm+Fm9IJ/1sjHw1kYw40tXGDKoJ73kRpuu+
Sh39rOP2gXmh1S6Rf8woHK3a/0/XbaNut5brlxIPFiNYUqCO/UR0A/p1/NnUbjutw5DU1cp0YJOP
9dyO+TqIkmRwJeRxmsXBrpNnUkikGxO2EeQCUE6qxukRaU1z58AKPBF70J9JbmE6IVtN/LFPrD+k
3b9vcUNnDcP8Puuw/85J+hN188SPzwhYrA0hE2E/mLsVou2O1yr3EU4wsyJ4g8lMpt6gMvJ+m5h7
loj8yKIy+gMvp7ED/ysCpdTrk9LO5ZMeptb7vNr/rHLmeVE5b4Bd9LvKwvM8K6V9FGZTcZY05XOn
2J2vA4CjjXd6T8uU5GPUrf6SpF3umYkCQmyYG09Z19lP69yBfKfUL2sCB99nRAFZUfZh+MSXodEC
5rXjlR1mJAtuWtBK5MNaJ82PZTXHE/vPAb7HrENLa9XphatObCNe/YgoTL3FNVMK3QrHwzJaG/Ik
wztZaCgmBGbHoqYbMJm+/2DliB2wAE3xHUeYDcshL/4YwaIptVsOZFK95ZWKctyVWwBx1RiVR1He
+oaZyddZmONjin3PV8cQgK+TWTuFw5EngEf81s5K7kfWXDHR6FvPDpeZIrUfzesgmc+tOviPqtPe
U6KFjurc/OpNNh3gYOMulKoluPb6egnYWWB3nepyZ2hGfNXbaoKyZAETcwASto0u3uQi3tnEq9Rv
9aeZxR207oZpAL7N/igaVOPKNAd6GA4/RuFoEfPdhbYk7ev+ZDu4scuNgtKrfftOLgZu0LbY0lRy
cnXf+U8ZkjzpleCO6Evzz+b0v1jF9IH8uz7BugZWmblMBZWPpMDBMEfgrxkm9B586xQTZKsGXciT
TN5T95Fa2MP1Av/50Fvp06hVLUuDhoFDW1q7MC3jw1RrRPzECMtgFxenTqLW4N0zY5TUA2Fiuj44
59rR6g9zrdsQPmGnk7mUvAxOTMdiTB9xvcHyxKwaHleBeLKZH4AdG/LEh+G7AokrCgExrTBCV03D
x5kW4860V/zNTKib7iXBljHs0r7tXwxdDJ7aJQ4u4g5GaBMb6gnwj32cwSa9ha36f1gOcgbZhcdo
YYysO0SLsJb1SjuCFUxi3T7UFeVAwxMeAXiR6ZhG04tdAc4GhN97BPDl+3SYmOk5Y7XBoky/set/
hVr+y6pCIweDkXcwW6T9nUd6yzbIw+E+tyG3VIzY/Z7FMzAUU/EbrM4MfLN/g8b5ONZFzvxBsF5R
xsb4B7aq+OOcGtYNAhs46ScTtSq8lCUpUVewbxNC9LFPkj3IAOtuVSQx9Z1I9uhzE8/GbuqWRDNT
imnwNaUif9YMdFY5Gf2JLOvvMI+2OeVr+1akZ9nstKftF8A+4XNxSHkWMAMgZOItF3NxXFVIKynL
fR6M4V4zGm0vNRBSPZslHNcg7iKpUVrMJSwVPXX2FpaYNRoVd0mzF01jL1f3jbMvtP5foQ/hKSnS
D8ju/xZ924jguK0EXgJ4vcCAGdTngBgrp7iKadEOK4hVr1OTXwhnpVdYZ2u8L3B2mfBgmIDqhaSY
L/LwfaUyu+oFyx/PWpT4rxbT8JxKu/vUIDH4ztIbmuuIVbvLUlKug7DpqxsF03CxwZ7ZRvca1SpE
xRw2Tq+NjMYsBU7iXLV8x2XiOVCSno3K2YJQ9Cy/DbU6nUkSmQLmxZNbJUromwpT6jJhYDGUVcRI
uG936dav4kJmd2KAvjFGyJFRrBPdWkLbzjXG/QyR8r1ZiXeaNDQ3ceOF60pFkUiFdhdYiTrhvxYT
iJex1kewokOyw66OFaIrgBovLMELg9EO5F4uPgEtppvZvTRJbJ3zdPngyNf3FusREnK5VWAcpn6I
Bo8oFTqQoMt7aAaIvLZ2GMq6MHjRlVbfBkZcT25ejN1vYdFVGZldBVVHORdqEoD7FP3O1hwHYOzX
MmAl8t5wMnksY0x+Sj31BlulWIGvttMVQeuY1LP6oyldR9ihChcBbDUh60jNtouHRzcxfoRYbbYf
qmY8QrUqKZXXuvGWcvo0OK38HFyfhzX4y1bACLa6bJZALDlzxGgNi5se2dq1LmztMk7wk7I6/63o
lM9pJBfoTKZgpeLg8+g0IsdDjaVtEWY07vmHGkUNzMvUOTGU/tfHw8RwmLwIOy2bkO8SiY6f92P/
1Dgqg9wwa/H4A4BJcqw3phXFYKKj4VaSNQdDUg9E46BnTrm7KexyN4MENQK9stqF9czwJgrYopNt
FVdlaIv6THRXcVXZMVnYVfoZRtaYQo7m61DS1Q7KSC3ujDnXbzVTfigWJcWjOvQvk9ZRpqfKDOqx
3qCr+iuvE6trfRqDwTTT02o52UkS2P4nWr4CVq201nrU7Jooi/2W3L5dO1rtgVUOwPmmjHcUIflR
qRydE7BUCfqDeBOm5rtW5q9oRu2TFXZxsCahfgCEbx6cWaegC/vZ3rHEXB5HA9lob03GUW6kr6nr
iks1txBzOnv1UeYtkH0gGWRG5JAnIHnwhJyvCmnVZyviT9im81l1GyEy09gUqGRfopkCpqwQWkgj
zNnJ9Okh1tq49dVQtiB31Cy6tgAK2dpYOuFdctzlXXjPiSIAyYfaSWp5dhh7kRw2bhbdzspuP3Xo
GOD2Bhk5Z4zUmD1MCxMuATCVuxUNAvafls2kVRxGE4xwIjH/zMx4d33ExFw1bfmpUxux8Ygyjzi5
7jxjlDurZqJ/TQVo4XYMtf3U4uMHX1QdIN7kDxol2j5Kh4eMgJV9KhvwsCLXrn26eT+EMfqxzNcz
LgxxktKsj0LZ0t7sEMp/m7SfcZLUQQTW2hMUo97qFDrjOW4AWLEZ8Gh1fDJGljTWBDASJCjSorDv
ApMUR/ZoGu4QzSR8gTlhC8IHsrqTrevBcSIZjKOI91M+sXZe39ZmbA+AfKvAGsXwiIGFRLQOC3Ta
DDmpRWFyqfW2Pi9aDTrFGJuH2kxtNl3LQJ0HU0k0UXrr2umJ5NDyoMwGU7JeEQRvbBtroX6ZTttd
F4FDq7R6eewWfXmqx4HxE6WFZ1HOlHAADJIwb20s7UBxpp8kk9N7NJUydhdJXrDMOArqKfopxkXu
MjsJaaCnjEW3yh8YN/RHOYkHeoroqzeNck/qA1TyPmPRGzWpl6XWeFfqkBhjfQUAXoYNUtDIOcF9
d07qApG40pLRC+3idSELC3goFzKBZiSx63XrU+Y3921WT9dSK7KDZdvDViAqHiRtquVBWQ6aUpM1
CZYiwG8GgG5aYlem5kteD86etU97qmW3xS00Kg3wiJdL9rByQufYWVXoKck0k7gXVXDyNlCf4VSg
vJ0/Jde+W9oSdtbfJiqMo7SV/G0yRPYwLsvkqS25qwZ38K1kZhxkI+te3YzKU+pk5gnEQrJPi+wl
JX2ZXlRTz52pz3wAPRzzMhOuxRaHFRTSWDmhzGWjtRx1M4zesmj5KfvmA2de7Gmc4F5RdcmOtaq6
s1SqKKFANd4Qn8hcLPUWhTgfHCvrdpW56i68aN1POHuuZd5hRF8WluZyfoEMhSySPGJoaLF2N8mw
gFmnKa/Aq44Iuu8WvogdK4I7cmdsGifzc9T72DcXLlhb4xEH8hBfHL5Vcst67c6B3fGABD7zxMyc
znKgFIZDbv/Y0ayB8LEqdkiZg0rEbo8L4d4+uWmfLWXdAZk6EhMnBMU2zIZbEgqwix1T41UwPu2U
pR+q+caLna09a9R38rGTi0MY2Ym+BmMUC/LExZU2IeZiQJBg3fHIv+NxqVPjgTAFsjNrkDlrjM9w
jeMm0JKaIBXm7zd92yM4JQ2iQGTrmpL4kXwUxYOMpI3BfXoDeMw/RErsM/oCVq515mENHVbyUhF/
oWr9/yLw52k2vNBJ8Ylayo9Jx8Lqpf5w5gF73DQM14zD+pAq/DqRwRCo7sQr4oJ48zauhxVWlyfX
4sGe1v5N8qP5TsqajPDk8KwQjeJnffyBrAdkmkA4OSaWr0Xx9BxWlnVrYt5QM2O+lKKUP9a9te46
uaKWGl+rkAVjOsFP19ohcUfE2iQOsm+327EInFjrjzrJYfeDGvb7LkvKZ7JbDR/+tO5pkUkWCaSM
0gubSX6autodRnsx3iNt6V+U2o4g21QEjbBDsbGV5oz1kA55HV1VYMfMC5dmIM5SjvYGF88eWzY6
j+M44lNkHgWodIA2q2VXQzbdV1Oa5YXRlGDvb4XPCyMyVzYTpJioZDabhCw82Y9dIbCr31ln0+zg
wPy39mHznmv2epjj1NoZMV1pyzqyUoRHzCbL5RIeTfrbV9NbrETPMPqB2m6inTlnJNjaYLXKQk6v
dsT/ASZJFTQdW0U6I7YX8DFuZjq1/9S+GclVpelJaXTdvAKKsaiqwjSTVUHWyeRGnxiB1Rwsb8im
6ADucvIdi4jCyEGRUNj2jzNV3bM2GL8AEFJcQr21n3Uj9TStCR8czJMuuyHtIaUec3vJRgPsKtRr
nToHCTs4M/YXB82oWfArY3ozwmn0iOeAo1S06eCSVFy+I43Sd8lovdid1B8NUf+fEo5iR2YNB3zN
zWKbIYG+zUo3wCIoj8OnBE7PmR1i8dKbSC3Kxc4vmjyhlAI8ninpGxRdyyOumcyfir5H2AjM2Fio
j0b2ieCeic5D2N8oALyWl1Vl/pxk+jVDCDC9psVOQ2LEYvHalN+jlt6F68Ia9D7JL0A/VP3MpMat
mBRk0Q/IRq5Kpr85GLptz2+TrfKCvHFnyvYg5DNEaGj+mp+ZT7V2Ns2LVd6i+GQnB5hpCasfFaSU
Yx/MhrruAnEWajK1cUnXI4i1fxeQ0g2Fj/ew5gdZ/DjWQ0NkRkLEcNRdmEVqKx2Qeu6ZfpZDkLRc
KleFYRZwbeuhUl+M7Hktb3Gy7ywGfOZxqTqWa7/FdMiZQ3WKp3dsrKrLwmApOWrz/baEHlg35mPP
loSRHFdb2/8NMEdj7bejTZ3+tcNlLn4GrNR6eMe4XytauPEAqJ3svozbXVQ9R+JdaS5anR5NNthS
PFiNs+PWu1ThpripgppPHhiaT1rPWR12c/ezMLkwM7SNtFPq9LownOqiYBqRHNAPGRRcDLfz6aCl
J7Gc7Tg9NCL3TXFQ84eyfi55c1pa7KvdM+sHiTP2uV8bF7Z+nt3bfjX+bN+ajP9WBOllCiBhBVgb
mPatat9Uzsuozk6Zvp+0MxTtY5EDB6J95mAY1O80JosFaarW0Uo63jg9hREOyIHJ6vzDAeQW2ska
GMeJ+tRO3DtAKjMoaGr5SgarZAax6sJNwsltjFOM+ognhnvE56dmztdo9wohU+Ijqu5z7djHPxuF
EY+iN5l8gFdFh8J+dYptHfbBdGWyHkhG5/07Fda30J6X+RUnpcumoxPX0N7X7LVwySgIdPp9iqam
MINe+8nZrBbcqnD9klUB/X+twrtEAJxHv5Vdbe5xCfBddGqzq+hygVSiBysqpWWTO4qXGB7rkQHv
l57p2Z1t816tAoDbdSqeY5vwCo72vp2RR4l721S2GHJCs8i1QuIFPFBeQr05x7BTtfyQWyUB18k+
rhN4p9CvIbSg2GW/tHkT5qsBnl1w4jkvY8PB67Boy5mlhq4YX4Dy+eyKvYZqMM32CfvlCXMqytbD
EiW4oZ+IUreLq4REPaciMLv3VHnbaIpsfG3jmoGdcbLF6/qbOb+ozmMT7lNEmWv9x4hyr7Sv6vqo
Oy9IyNf8b4LTyg6rggELveKgjikKtf1GANZNsneXj6R5SUhBGdVDGM1HOaleBuGpqTDeO0ApmdtT
LLBEOC4ocYQ6EruF6Kd86rTXzvArVTlQ2x4rfcPOgthNfgW40Jz9SsXPxHjBJXPZLeS/WfL1pZeV
b2tIjnXEMGcJPUTotNTKPUIjX59eZ/wJjvNDmgW3770lfxAEelEMbRKig0aUy6rvB8HnxnG7sJs/
bspIQWpEfCX4lYqEA5FngDbJV/IySDrldUSSBrjKtcOHzLyHjHzIjE8dffhSAt5C5hDVn9WI2WN8
ntrbdhPOTA/RaPm5gjagdh24zWlORVpoaFaeSW5S6Q1hvZbLVZC7YuCwmsM3E9ZtGoenEJyYFbp9
8mMpYIeNQEnPDbh928SpO95rxBSNLatxdkaUrJz7jT9V67mFPL+QHRKbfmS8lhVRgXwiMw0PEoFK
QlncsffkC3uWEVnZ8x1YLgEBILI/e32Tps532dL7hRL+68baZ7wM2P0ql6NSvA3Tt6kelmKvUTRl
zql0CI+/hyfgJUC0MqPiiD61dIaluS/hqU/Q7TMNiMAD12qS7Rkt5pPizdY3OdkM87/b7NkyLzHK
F7P+iIYP5GWBiYwATQMyzLs1Rdh+mJSrPR8AVPQ278P9AMu+eFeqj4ZZTS3oaq0vpXuKtiCDZFcU
ez197cZvq6z3C7Jb1Ado3p4ESOoGzWGpDCSCpRzZpdsWXyK6t7qayN4jKxqgIE9d/QYXtyD/hDED
7DRUeiuMTvIIwvFfbd5vMSOOcjDlYz7/sf+ouh80twcofXTMhavqP8VCpoqzX5pL2nB5cor3QOAs
pItGul+L58FGK7vepHnP7bajnvZApIR/DUOSP2IyPclET9mX0Ws6PqjLe4FaROvPCjVWZDn9YRMb
I9hIOJEk6LEURVMAIL4/5YDO93z7PQm+FeGIhozPjZHfT5gs+eLjHfWLJ6eHcUJNODAaLO40B/lf
iqX1NZkIzDG/rfm3Q4iSQtIzZ9hnK0hcvhIeBm9JfxVWD6SJ+z166ykWPqrSxVT2zBSB+b4hMwtk
uN5B6N4XKm0VYQ2stgMtA3WB/CmXw8eiGbsuOhb2O5sCWul8V5hvcfgr73qHmLLi0H3Zx6a/yZp/
caZXdsdi37OUw+R0nOKjHBEdVqobr5dN3DMuLwanalZwZmwHhPgpuKeI6fPD+N4qsJgSz1A92mBq
64wv+YNDzCGeg2yHMst9ScYZZwuAd89ZPyLzqRsuqfMLUTQfT9F8IefDlf11e9NYSvMSHQH3dvpd
Uj+GOjt50woIKuBv+63yYKHKYzoydf8cZmCsT7h6Wq/d0G/JV5pda+QH0FNWGQw46Mw7Xb8t2rHt
aGXVg5it3ci1YdgnTWET0e1EeifZjkzrA4JVtOp3S/u4TF+WxhPzkSefSkwSI3xQFax2rVyHxkcA
ELQog9TxY7LOa3UvlZ+K3WAdX6aEZJovpj1KSRppfiyaZ9VAifmlWmcpHsPpBdB3FR1Xc9fG56J4
LNY9gAJPFHcO89hquuXpvUB9m/SfedLzEJxN+wVE6cwtlkTYV15M/TlK74fxokbEOKKb6t9TeYIs
M6w29UqQ4HPnCXUz+ejod7P+UDNPH03ex/dVuzlDQCPnm/039xHrbt/gMpPh7yyhUJcXmwQxMwcr
quZBW+wd+nzRP8SZFiQ66O9UoJTYyQbjDEqpkMtZ3fj91wJkfVQdB+sxVafLqH9GQ7jPdYcJNZD/
9o6GxpNWS9tDfim7i1nd400m2aQOKNMpmBlZl9QEUiWrjK4kvitp2CwuYLt8BJyAIPWFiDpOu/Q0
g4fMu+8EJXVB3OdSHgvtNx4tt9HfUg4AXU2xkaceM+eCAn5moRhNv8MS+0qyQAJYbmlXABNicKtx
zfHr14B1q1MevbMS3Q/O/RakCe96t25BEhQdsxVYNUpq+aRL0k2n7nGIIGWugoMm8tvwYzbR8k8v
YX3NQ9NTGnD5TKtW82/sCn+Nn6b6i9DUGsprnXIkVMwtW8VPVGb/5j2t36WvSQ8SXFpR4YYK+mk+
94msLkdHsyg59Ab9hWDNYKhyII7RtzBYV6W/zUjyqYmSH1ENlyJBjcNpxB7LgptjF74lU+aSv7JE
4RKSlWWl6Fvbp3F8F/Ve9jdokEgwOLTDXVv+GKzZWydh8flX2YEcxF4LwxeUMvTizTG2ht2o/TQN
qEOHGI+N+DUU7bFm7qli13H1TearvCvpfKxg/CI42Wb50V8bkvB20JC8KXbiLjN3Wfy86CuQ/DZg
9nfp+iYNZk7wKfR7abzqWfO1qpIs084Txk9T/MWmdTZhwkbQe4r8fWoTmnPEb+z+WDWvI2kb97XC
pRu/Js5LrGvBABa8WP/NyELC53L5cxpA/bhvtI+BzKSBHzU+iPVY4ntZ6BBz+fkfSee1HCmyreEn
IoIkIYHboqCsvJ8borsl4b1LePrz1T53ExMd3SUVZK7124T2o36fb+ZxdufrpF6XLlLwuMzAVGLt
BIww247Zf1P9MnV/HPnU0ZbXSOiZS9dEpXiY3MOsTo4rCHLd48oIEU8EI/OhqrPDRH/NgsTPMp/G
/jLZlx5WXKXflXQCDWA8GicLfrQFxM3Fm+vezYY4oADdmexRhNQEOQpI1sybMCDIbtsYoM30riUR
sdO4k+WT9r4J5f+7kSZrV3ZQ2feNfEW9ussaDebzw/lux/e9cRHuqcoPU0G/Dp8N1tzZnn3nd6IR
Dcy/7KMq/VjcONgWTiJsSWeDxwd+gIDfK6yzdH7qpEUy+go7kiF6Q2xG1lNe/pr6zuxeHUSr9VXk
PJU5T7J5r1pUX8f+FhPsXVrI3cS5ztWvVGqfEOfbg1Vlr2qCSSJNte0eY/VWLE4wr/djF8P2M5J9
CIRfK9FCLrA6Cx8PwBDfuRmvXf1Sze9G9+L1z8t6mLFQ114A8gtifnZK/kD72A9fFtuL7V+GzDw1
ABnFyvRDen5VvtNk9aCz+9a44BGkvvC5dC+V+sxJRd0Qi7iKqiSy7tPlbBL0vQnYePx4EmC1Yp1O
menM/HdGitpOx4RyLzpmsoYVl5u7rr99QmUpFzxk4lDOkUTv0+X3SJ72XU4PStIep+x9pr8ZpxuU
9b9s+eOP/ISIDgz5WVt/u34+pHLdS/NEPCqSLp7jzZueJoOKLmItVaP3okzDscfGTd32RmC26vBj
2NT0FMtfG13fahaEtE1XXF5noIZ4h7fvnYDdYOOURmBdnGMfXN/w7nEQBltRX8tmhSXH9gjUQ/Rx
tobWPJwH0v/4fbhIGrziFjbfP0ryoiZhYI/rwiomHKSzgyIxfz1qpktLh4ZtfvkJZiJw2JrqxZkD
Fl3F2R3X40gas3mTNRGmj1Z+HIZDYZmopbd/IrYeYCyCGjmsPfsHOdC9LG65ufO+q+1jt/Kyu+ty
8prkc9LNp20bR3+jcVeZ16ahqYi+WZCwnVrLR7DMUM76DL7/5TAcKn8+Ew37RMfIflnWKGtp97Pc
hmw4FXqxeRo941oVySWVFMfA+e9gMn56Q0VTpZ+T1YS+h55arGBzhtPAW5P5mPUr+YXwhTmCXGdu
4n6XFUZA4NdLKuVe9OZdLbv/dOGp0GoIHfFL/yy4bBF+U1YsKZCW4eYbfuAsBXa/37V6GocXZc+M
x0iVLf+2yZWfkEGPS1ZEQmMdcNfztiVHxHCPpQ8rJP1D3VMtihp5EMNdXUHm1VDzU3/UcfxoZTOx
TYQ2TttwP23VpTZmKvHqfWySOg6wTMXYxeNkvrGYjwgK7zRZYHXifFjtuJu5MMfCwvmHLMdKLjIp
yQTO3wTJetra3oZtCH3+jIk4clqTwNd5aHNwdDSebOuGPodU6oSGcCLRDEdch6Y6yoH3FEXlkqqg
99wQovKrM7xj0Sx3vdBBg99yoEACDpO6M4rs3pH4H1Wvn0EiP5Z5OttFvJcbeZ+Uuu+IWGLlue20
IIkRXW2IrOFO1wY9r/1gTt9T7Bx8yyBs1r2kpkNJpWTBZTyCMEDa/mQ43L2Kt5ee60taMrkXeOJG
JR6lOYfqf4nlpH7awx5xWZCm/bEbRhLax8NkalK6KW6Az6MO6uRazV5hB5TF7f3hs3MjI27+8Sl8
WIR7pktqT9jbvWqY1mZreZkBkEa3jRIDPM4E9dGO3pcA8MBSP+bqP9MfCkE90zXI/PbTN3zfXhW2
DlcUCtvOQnMmGR9pPaP8zqY7y9E23g3KAZcxPxVLuff78mSaNW7P/NDp+gsOuaQ0MEUk3BpR30PD
3CSHVr1e4SUARRZNmGgcQRJTc0lwR5onJtgd5QAxt4FiJ7VUdim8hfjt5BDPmopAn4JhgIhSt5cm
4Sz3tjcb4Sv2BzfCmBDlwDYe/vg5YUfyOA66+dYO5oMKIv+5oDA6FatBriIVw37KYkIvZLOd0A5N
rHfUVyn5QoHEHnfa2Ud5s8vxJlR98tHxIK8riYxieqqlS+qnTYuzIfIXOb4XM9vegMtcKFyD/Go5
Prr2xRmLr3xVoY12BYXkUVcJaf6MV1PLbIdZFC1kjf6s2tN9G8SivPawYu3I8cwIxKOSc5d0U/uw
IqAcUl4QUQceage0rDi60YZvnPgjM1/s0aAZ75w+PdcxzYNxu68bCG0sD/QwIIxsg77hPiIkEfE1
8Hwbpr13tMBYCX4N81mHxejurEIeXK/aW059z5h5xvzLssVcTF13QgKfZ+Fp7xUWIgyYxC8HWQ0k
ZtPGA0WAwiBvAqfEpzV2Z5+Ciua2tqWUh1ViONpMvf1U/ToDBrxKbp9igXGb17uZ5XADmW1dtM8e
GdTojb2RsGPKezlhk9d6om+bWLMShzyqM99DbdsBsDSXgZ2QXgma2JeIA+IkEdetQ7+3UOj5S/ne
Tvl50rkZoJp92NKYEgO7em4cxIoObeHlzdCW2/XngEmNlQ2qRaKMzSlr7mbwco8PWiKe4kqBoWUy
u7XRpQfcWuGSQ/5ufIFgo9iW9nGsA0IMI+q+d5PykBDQRFIqnGW0ZC0IxF1Q+aKVwCYDJk8UaOib
sgXqHJUXX86t/XCLwxYFVbkt1MobDtBGXu0VhuUW3Vpq4BNNvT1yrSDRt5Wdaue6vpoe5mPBAdMM
NXIliyY89S3xmwRrYdNYD+tveuinuVFNajBKhYl/GH4aBvGWz2tskPeqvWjVh/FmhhKErxXyToD+
d/g4dslM/nDSW5fa3l5lLo9ovA+tNbyQDPwEMXzX8suZtTpMRqj9Blg0X44pjW7JqA4ZLA72shBu
7skcmVihIj0Mg8T5PLmV8dUuKEU9yD9h0nmbY81QKeSxv6ezKrAZ5dLJePap0raX+jQyuNMAs+q9
o6dzSenj0OOAttyDr//e/DZzy4+GZ3JAqUvf3owYTWGA4P8KYheykYnYTjY4I/vfStwfsvs/PHuc
s1iKbTTIozt+lo4TyTJ/WMDoRp3CC9f4vpJL1ncH7P2wPGOgdPFg281JTLjkmvlgqfwZSziQKAQt
3P3JVNZJ2P5vpzIKsgocOWn90pBSfGPZpQkOp6Y/RNpcJwjzKrYfGzHuMdXzIYeKih6UhpKjyHE/
VwMofhzceyaQrwUZYRAb3VM5aQ0xxN9XW1BL/kfRxtdtwrS2jCgq0+TVr/XdWE74CXEAOO1Y7ya8
DCizmgMgM8RGhnmQnqcsh2TgirCxK6K+vlEqtF7PqPP10lC7tH5ZOV1y3oyQx3HJ4cTPbQVZOTFI
j+a5TgfIgLgln8FB1N1DsYbpyHEkUazF7KjU4hxvss3VHe4odjuQgnZxp3U6QrJ9e1pGTpZfNThj
ZVthm6gPM5mjKe7t+2VpABA9si0an82GDhxY5Vi5IpiJ1nU7b5/cNsdqZZvHqUoF+YfqB+qfnaB3
vB0ys5Nss99Gej8+dbc9ccEtbRC2PTAh1uelL0KqdAgRpBA2KY83FQzT7371kJ3doCCQJQUcI6we
5ERvO+nQXCuB4RuDuxtEbASmTG7XooEJJ2NjtfsV0RH1dF2RMtRRR5ErQjSqLgmRNkTaoiuvpWwF
8j6aS9jXAZt5rfvmZKd2YJGz0GmH8dsGZCFIYZMg4+N8cMsajeWE9jyv7SqciFR5NlZc+/QBefdN
q4gmzgvOZmk+of17bcuqp/nJu5FFs/UkvKalonqrxkOVpRg9qcf6lw/eX7M3fX5dHUyEIM/wfZOQ
WZZzHYbc7d8a1B8fxPmUhwVH137BThYqhUpIEpF8jN26ogC+KSiZlOVDo5B/oR8iupq6TG889ZaA
NbBXg73H+Zxminx1n/7bimE64DrMsJLXipaIvqDTI40fPCFwfiZbynMtUwvZHXCeRYaF6b23bW99
YvP3Hi17rSjk1r11sEG2A0pk04OoAR2KOc7Ps+WcW5+cDLvHZk07Gy5MWmGOGF6qu46EkMOw2Vjf
2o62LVWMYVe4mGoGNHqaLiquBrkhIaLbGc/acFdZP67wUdnmdEJJz7X+ULWDWmtGHJ+05Ay0eRKf
h4z1viomjUvVtyCgsFc/o0ijDruXqJasmGxVUvXzV2z7iL08qmBKJnoQZOFLkl0sPDtPOeEcHqEm
yfK4tJn7T1UO2SXrBPDp0c1E4pTzIBw7tm9jroPiaX2B+4+ShJ4Zd3UJfhj8Hse3hM4mY6b654lt
i6acb84sCfXAovRn0saSoI4awHZmIghwVe7z0kEFz2BFQ+a8pk/uNja/xTay6WZNzS5qW8pHhO0S
PxKMGPoe6Ihtj8tkvlR6+W7NPj/XjrirnDI+2N4MSU4eyQcpN1y3o4f12CFy5dHPWhcX3ohRsl/E
JwS0/4o6Wb8T/jJSulWghcTeeemHfo4Sq7Uvpq+mt3GwIIP9ajuxTWLuUXp9ygtj+62Hsvw0EUhS
Mq3nYw1vSrSqynhFclrYZZ9IZvRFGt9qQL/vG9OrTKwMjAofMblQt7WYNQOTwf+efWqqGTTBbyhy
8zuTf7hd/hUm1slbRNtRrvKlMzIHKUlbT8wwbWGc0a2Y4NQD2LWTVJxWAnwYaLB8x1uL4DPZaiei
QiG7opCx9pYFW9FiVmUuq0d9opoFAYiaprdZz/g0fA8s0PSbN7MxmVBng8OarqrN3JW53R/sHE88
MsbBRhzijIfmxvi0i+/+9bOeainsYEQFzB1uxYI0ZX7qbF+2jgbXSBiws9QLBK1DYLecQTU5eC/8
E5xRFmR4Y1bTvTWZCSepvtHSKsFzB85wGObshzj7DKHzAkpUFz7WhQ4qLCUsCuajpUilbPg0Qg4e
idLUBpXVytU7EASxpghsPZDRPJ/WB6O/h67DFjRly0MmKHe1MxL8c5cJw/XbY9sU/2S8vVaFxtVy
N2fq0UuJlcSuSVqHr1dEf4hsjknfcJ5b7UvOPLVQzM15Wt0s0k7s1E+Flh43U90isae+5URn0C1y
Qjhvhp5AN2nyiZxbn2wR+zhFBrU+jm7VnoZm9hDqgjjstWV8zT4b7cQc/FmsosGEac2n5Y1wgXSO
+Oj9KRu2jjMAHJbJcGr2Ve629DOVybf0k/+YU7Y7oevmswQnste3pGzBvuFQyNyIiTtYN4gx7Kic
clUc//ZmVz6bkxf/jKsSCfx4nJ3c2HuIuQxflsXuL7aBwrAyKDciMtLnULkdHOUmQu3QvxqTCsZo
a3u4U8t+mE8EwEHyJ7T17Zl+6FA208UXJLgzd4RDXxJzgBG2PUrsRQHp2kCtK7Xr6I47kwpotOPY
yy1kj+BYQb0lacTXmpyMrEvpm+WGlrngAdwM4VwW0h4QQLExXMv+s+o/I0wk+4XQsrvORkhsMach
doarnYlyN5Sm43g0GJ5Vt302ZO8cEUeqayac/1bN0zJaWTiTsIQsluWF+PcYVN8AUlsIEhjI94c5
boag6+34MJAKBQ6UdxHNIeSKdJTxIswUFeM36quRTnYKIUrGO0wUDOo4/egqMMmzSmOFRxfhD2+9
WUSIY3l/pgpfEZT3rrdooga8gj+j0oaGapNdpmJSTgz3z+ayb5fmRINe4RS7RAA6SC/GEzKNZR20
2Up80U0dGPsYc5HcdcGQ9gkaBvWUYB2hw6BFOjH1Y7wD56Jb2CzjuN/PW3vXLuOPSdD3/KwYzVAj
xPljv8jyNPQ2fBG+JRs0Pb33s0HTP2H48VtiWMtvxYV+5Jdp/a099xtYyw/bpWLPYuwvAj+GBfST
+Ty7f5HyojWoOoIfTcMyUNqSbM69Xn3UnWM9YXeYPkkJwo97U8kvnvXfODa5DLNyEYyAI6lkCYln
J9iD8eRtqG9sMp8fu5sIMrcArVyWnNAdiyoqE+5ivFo4mO3Bf+xKC0HjIC5loYcHzAItUsusA8RR
Bm6btvz0tpLcHq/9wwo7oVFKipZ3n/lk7iliCmAJyGny8rS4I8Sgh6FtPZz2Q/HQbuo3nrLblOvo
f2h9v9sVMZTu3AdfGfouTmM8vsJnZXLNbh5DIuJsLrRWDTwgOK+ArQD6tVbNwdrE4p3SHq9zrOP2
TJgLefSrXz1iq3Su1eQR9bL4Swofit35vUITG5IGAFRADZhxZ6XoIL2F3jnShqCLMU0EuUmWwbVR
KvefssSHu6Y3lVdOAfobECaKzJZE+18dxdZ7QixU5DjZQwLS3U0iSKzPeGSnAHiJG1pwFvrnf4rS
eSYu7LmzJwDDdn6Ui3Gt+6J7j2NqfuOxSwNK2CUXXz5Bhwzzd2UNJhyy/baMtL/VbvVOaUlKYXgy
vTnaJwXF1IC3Evc6TW1Pa9s8Y7J6LT2cVDY2Si5zjtLd1nUfQA7qvsqZAW3KvPc8mH1U2M3yZVpe
ZWJZxlN52PANVg9mW753yc0ytrqwW/ViCBftOy2IBClVQTdt0AUeF4YHULGr5vG3rKsfk3pxICoE
Q8qBlO6IqeKVyZNpDlppkNNg8qDGB5HFU6g810bULxm6lxFP9cxsGnQdBe0qm/6z5opShKHw7tYx
uXW0+MgZ7JxYtz4FTlzZlgKyvAhWG6R1nGSDhD+b/UbsdV5JAetq0zDp5cMvLXtVWBYMOeWGBLvc
3H8Z+FxUN9lX29Z4SFYWobY0tl1OgkswrXSR53g8ITMIxAip8a7+tZVZ/SFF7SbrLsAqQ7uHQHMT
Fym+sluObYvG0J2c3PaZPlDBkm9S3EsEW/4KusECyiWGQGFQCTxAOndHOtOdNZr6wqYx0NPi1OT1
wrAeW04RTaPDj5AgGX9nD1GnvsXGN1OeSlbqUniRQzkBOAWRs/hx7O1RJMv0r+TlLkLDMz6WVf2t
CrhfouXqiJh+AqXc2fmZZTlRHW4tD8s8zO/8LeigFXXP2S1FtCqIbmZdHF4hdF9NjJP7MjZcGqet
MepKiH3G7xSjg/kuUzqOjkhJ7HC1vR+aeaHwxtkN54pFOuqIbDpJZ8MWXHpr9TCsoHAd5fL8IYct
SsKUOxySd2kxPG09Vj9GOYu5rOjspyqtYSmq1YQ2ZXTa0QxKKgCmDEgpvpN0RpGUDaMLnNK9rWrx
ngx6jaI5nasLldJWyFzTgX7SSeE5tG/sXDv1oy72+5/iFt2GEIV5cXaNx4nUqe8+5w8aGw+xwbmw
R7LqhYMHdJBoL96DBwFh+qN7VPZm743KHNlOzOnK69YEpc1TR4bWclQIlu5mX3WnzMu8U9n34OZ2
jrl1GRuwNGFDguj6oV84ZqoZ1A3oUt4AZYxH/f9ad0koeMpvhwiZUPMnyTcUbbqTc9/UVvdVmMNw
7nq/eBooHb+z5Jx/mK7jY/C9lU0X2Rr5pNCaYUxfKTaUfj3bjvlvQ7NmEBC3MxtqGWjNNU4zJvSj
nVhT6ACUBbkr2yNoCfIFy+RA9/hAcSqt81Jn6s9kEsO6OtmytwhA2JtG/lb8v9ALwSBeBox8VOlM
oc4M4DZfxJGYxQ/9vZ9qxYpv5ub6nweKc5EaTze8fHOmOqN42UwUdmap9RVdtxoDDCpQ0EP1ujkZ
8TAKuNI2EJUZKv/b2pSY2sxdO5qG7V93dHgnmaQDegHXZwxcVqChrnZ4y8QOah+ktTpn/npLGDLa
QBeZimxhehN1jtYYDtgASAJiOhtjDERD0orI077YmyZkK5tGS2oCcJaDyqVyxpC3nzCQuHUvvSus
38XC9jzoiR1pzIwtyhjBvwvimh4pTEa/lnZsACT7XCct6Di2f8gzo3o1HeGsGHN9ZodCkcY213Gk
XTIzddsZL61bOPtCaUwzsaxp11ss5f1RU5u+M2/gvKsBiWjbQHW9yOWjr+z80OCrwfOHwxhQqGs+
Nhe3WI1mYj8QWhpNs1C/mXq2m+IYK2d56koyJaMqgS9s/YTLwlr7cyeNnLgA08CBybxN6Fr5aS8d
8RENFgqgxjX7oPtrZQXBFhkgV6XacQPSuUWrXsxVrBcqLpuQiZudG+DkXBv1Fxl8xX6xhtdyMD5M
FoIwH1ZxJcqqf0MKPdzDTdO4WyfAWKKILz4OPnyCXfIPDIdiR3Kh8bbH/b9uzebImop4N4E0fDXN
ZoJiLQAtW+9cebxawi7kT9n1DkaCqTqmlb1ZF4fy4fFbu4bKcKl6VHy7Cedla2WXHh3XOXMRP1Wz
WpA25UTejLhK3XLVQZ+vAE6cOul6pxdbPA+xs9gnfE0xfeBWmUdWbOU6wJiCtgPAZS6jPJvIkykR
oRGF6gh56Wz8jiuBSccNdfyLDYWKCH8oIzrUKILCgnAVxQbLSfk5IQSGoEPFJxaVKOeQsmJjv7nu
4gIzmQVQy9rSnOsp8psK00F7u3ofYwYmX1gyKfa13N7lJmGUSJeSAKdxggh0RZvUUsx6HIX4Q3O0
3q+UBK+7oVs3mNC87T83yjQTsl4btASVTq3AamlRpm1GPnqin4HfLfueGmjzKTYzam9n9DJ6gpwj
9msLafXrDxyct3/Bf3PHcvxrCWC3YcAiYCFA20MdVME42X5YbUX5vflxfy3anDbOOi4XFQwSYrB3
lXjY7NYjjLl3onbMvbBkgTtXbTpCBcJQDbdqW5kK554WLv+pM51p76uRJg0D2G5BubdmqXXVW7m9
kcvbHDe6o3ECGyrwvXx8xLJdR621kW40CEqkWUeDVtnx33Jm8ACyZGzYpHnAD4uaY+B4z+gNDZZ6
zEDjzPJQeg1F5AsYO1ZyxFueJygCc5jehuXPkg/tQ15Xzj+CBUh3cwD1K1IgNz4y1N+mO+OQDm4a
KCaHPXb+ea+0qO62dkXJIIsZaWHKpQYRlXHaQ5HUq8jwtCdoXlyVvMkceo4Lw5DvZm9U+NlH4+pR
8U0+jNUdQO6agx7MKsp0LR55F24UFOAmHe45KasNHSdz5ZMrNP1Haay3M7ChHUB2y1CYWfqh3dWk
lnjqX6uJJwQJBgW5oypYgAxI09I2DaScaUtCKoHIHrEnxNDCihV1/59Is+57WckPApWfjrhMikuX
VO19Pet/plLJPQNFxXOFvNnvuw7H1MbWqNrlcWtrdcEGTKIenORejQ7RMzKpsRLilps9Dve2h/lo
cJyzAUHQ+RnwVzYmYl82A06djoRg9H3bgjjZ/UpJKt6NG6XsK1EPUTLwsgnA+xvBznRZJLcHmONs
XUEzRgw322eRTPbbkDKzLSkujXoeFXGQnh+Vjl0dTTCsXZ6tH4S9AY2zGpPVoUyQC7CofdU7YHNr
wzXjAFwYjC1wQ8TDZDgzDzbRir8pwjL8Lkt8NCvcpE6FKm8m/ANSgA1HZPRx2KrAnq79LIIok4dp
IcKVzKTm4XaE7VxcmLuamzes6WHBqNmQZjX1/61EXxFoGt/HCp97vNb5vieLCj1L+stBRFSu0J/r
jNy472N5TJfyjalpDDzTeNHeoEPyyeenorKat0SZ+t7vEvO61dm3TY0PH9RLkvvGK8xI64UH3U+X
R1ZIO6LXa/js2hLU2pZI51oB+5VmP9XmQR3TQ/necqHsLTp2TiROGackpmW3pbA67E2bnD3Xrc7E
+yEvSbfEul1z3F+O9sy/LLQAS9JAw6JHSc4AD0pA6Xq372yhDl7DWrxIMb8nOeXO3jD11yar55A1
Ca3fUmUvkB34x3s0wxnxxuluwyq12/rsr19lzWVu+vKCYIOPTsYSaECCeLqZRnEtixbExRsdJpCE
tEPUnnb5QlCZPE5bLZ4gh1B9DzUCtRn7Alqe23eRiJxhZBuJ0Jp1J/9zFrO+5+EjiiFNf8jWQMuW
SXJ/YoloImvowsyyUe4HCZwK/kEe34jdxmkNC1y5ZlondRr/pgw1xuzD3FFQl3Q91KvbALZbdRfw
DdNFOA2SBEeL6nQT7Y0kn2CHqhOR2NhgxEC4tNOkbLEKj88lyApASfWiJ/uxnJI2NInpPhAHav5x
bzLz5uY25DVieLSdHtmuY96p2fgryqWPssHW3Q6Ddx/muZjPxJIs1GzkfzBeU2tcmeh7LQ9vb9KZ
ke936yXdbBkmFnxhaxZfWTkgE7bJ0HWnlDpfUUUJugsi0Qp9beqGXWP0UToZbAP71G4Z7U0kFr6y
qkO2DW6YrGU/RujVoKs3XwdSGeyRFsIu71YOnOjx4mObXa/eWhP4Fdt+ersCiscUCuAvCfxvQFd4
wgbmqEvbNBYlnOVI4DmEKop/iLjhaI1j/yOGMX3KlOc9xiny4p6ytgcaF2/RVXHPeVkW+YyjeG0a
tOwIebEkYbVJb2rzERHINzyycx/XOn0QHi7BGmSZjBOiuizc/WYK5wqojc0PphvSnERJ0gjs947i
yGMq6v6AWxazv0pM4kgocF5aMlNVsrFWMacfDAuL0CAAcRHUqr0t0RC7ljy1qfYvRCIme+K4BbaO
LgsWTueg0L66zDWNc66uP2jvllHi4/0t1mbBPpR64ShW+do3G165hVFLGGMZWetyE2fyrVZ285Un
Hkphz+BxnnmjpBi+WXBRdVpmjA6FAHeDAJMXax59Xm1iDyoDcT6vB3lGyzBj7GD8cWxg5DImFbUa
JWEHpTP4Jwd0HR1p5ZL5lECVvEqs8nM40Av/idljCPwB73NW+/MuVrd4c7Ey+fUeAgvZMuwsZYET
ZFzysy81qcj19LK4dXGUhMcH7mLADZMndbTc2bsuNkaBnd10UHNdQ9P4Lk8sDeXdm2q9VBmbwDLr
/DVuq2/OYGLPa3VjiZr8eVpj/eJUU8OhlGPp9Fxk4yq1PleC2a62XgvGfERAPrP7DGCevdVdTnL/
hrAjdnUapSawvq1iE8HHJpsD6gTmfM//Sdzqz0heM78UkR22TjSXVncUoi4u817bk0Cbko7HFZgh
FwB9NN8SYinQtCH6NUnYBkTdkr3USni7HLZhn3RbBrpsyBFotatEYEp+ZePmWi+YPcWzrHKkIJK/
J8/+Az7wWayreV8uMZOBxhIEXBQfN3wGqICR1ukWGM+IYT7yGZbXjDmvYeOO1dSn/5WGgj8AMjta
hu7PPt00exQYiKtroh/PJSkqXK/GqPlqGG2JOSyuVAKjWZkHJ+KXlEar4/8YKkUd3iX+pZT9fJG8
M0SNt9uV/AMDONcve67/mBDxJMa8CqY9r5dy7sjcz5rkIFjDonWdwTB1cgsCIXkChjnvCPFOhtCW
Q3PIvdx5WaQqX9YsIWPBbfNbdIXcOQPuy2SB85mYVFzLHaK0t75mWjcfVsJno0kKXMixzbUl7YjZ
P7Z+CBOd9+Y8KVL5VCJeEp0O78IrkGri8gFFHxj98YpDDRuIIsxx6s+9beSvtsesbI1SAZpMU9jX
6M6arBy/NMGTz82YoALTnvE2VDCU0JBgkTPbItniBJcuqAYKe7BI4F1JwvYQAdazkgeoAabknsBJ
gn80nGCunwiaFmdDOeOfuHOcW/6Y7h9nQU4IBpohEGX7DcYgf+ZJcKTDyoXKylmjPSIdNqNA1YGr
AI+MrXZxx74sprT6o8pChtOix896YsMgnISBe/H+CcmtMaWxjKrFRvjiOT2o/aCnp7Rzs0szgZ8K
hGxazjezi1xSjh5RfHkQ/ezwaBjGtTMeu9SrHkpPdU8WwBbYKtiwFDbeH7Wh0dSrcgKjyKhqIGcf
gwiveuRJ9kGYuImei8Xdp6a13fsO4wQ+QnAf2BWUTmGjl5x5jRCsyQL1y/UPovP66BmjG+EyXg+k
FPbHuaN5wESv9ae0lmVDlm0Px4ZjY29vXF+GrYvruiANWU1Bt3dOin3cUeNXlmCaEtXHHQs0KbML
3hxSqzgCG/HD+MOw5pS3q7jvz4PBULHRVhmSKbmIaKDv9Tn2UOaSw5Y+CvznJPiT6XaaZO4dJnep
8LWr7hB320gwh7v+6emQiHDPc2gQGsgdgMkV3mB8L9OVeC27UvACN9cJI8JRwDq96hFhubmY2x0V
H/QNU7B8IB+W5GCTO3gRlnFvefYcsYdZx6Uf0791K4yTjPMi2Br9d3bo8RybKvutCeVDDamHSORL
Gy30WeMoziQZV4mMxIaUF+KYBZLagMimuQPNKlK1tBGDfShXYMc8sw6a/O7dKvFtz4lDGEMej+Em
Bxf1KdUazTirz75dgOxuJ+6K2+80SyM+exo0fJfp/r/CsL3/7LWHWGxU25zICe73ynL4PsgUSJKv
akKX2HaqDiEk4qOb48aJaVMJa7PJyY1wjWORJnmYJZPBCZvUoVwRLXeW9zvaBklRt3gwAB+yfNKC
fBNBts64dWCH5HDwn6ANEJ+D8ZyYjX251Yk/azKtSGAgowRLCtqFyRGnuIDOW5RFR+E4U1vjqS/G
C+tKa4BxUeQOMqkQPhVI8pf3WIh/IOtuqiqqxoLMdAljGho6PopiIiCy8PNT6aDtLslVUz55zcAB
BLKXn25tkNPYxC3tgXhyUn8TF6No2w9nIoJGYUULJx6nB8kcdM4JBwh6hUqlzPPkzoWgui48+txU
44IWAq9AXdC4NDfkCqbOX5gi+Ygd/R8aQCA6+tIP86LGfZdIdfDZBc90VYiLZ63/R9qZ9TauY/v+
u9znK0ADJUoP98VzEieVxBkq9SLUqHme9enPT/sAZ8eyr43qs9FobHQ1iiZFLi6u9R+qDZdwvo1H
ImBYpg5M0KRDP0oEmyCqnA+ac/2CR6W6wFUMmKmFvQXGX9UyKKmdsAGXKJpZazMBXZmjJLKgGRP+
MPQquzehCNyTJ7IfDRU+mkLnsM8yUJhKS4HfTsWUzskXFAPgTaAhhBwd8ohwXfyJrj74W9/qMIcN
8WYLLeUnN30gkBwjMHXhKDahK709GFjggSPlUgVD6lWpZWKjq8k7NTBvXVBbXA6trpB1KsEdxTx/
PSiSrCnJ1T+j77yWMGFerVjhSLmp6TzJplfvYR2XGycOSKwgwUGxN7D5BtOEwAUwP9wM7VU5eune
T3pz5+nATTwUFko0PyTt2Af6kfa75oX+Iy+T9k5X2R1jNuYrPxyR+fLhEaaq94xCyW7EhhMuV0Hn
DtNhErEhph4Gs1FX0ngbJXCuyQ9gEFQK4nkxwsG+VLtlpqbqDTVf1CriIL9TJXFo6UyuPEY3yC+K
CkqopjyEMhi8niiT28qIi6ckjxEGiit1j0T3uAw0agWOFWQ7h47GDuAtigcaOc0m0c1i0wfpW5XS
NSfg+jcGGosS+P9A5pyjerno7VquOoxs1kZaBO8iHbALoX4IjJOS/q2tmMY7kCdzU02pBcoX+bbW
qUNTFhN3IwTzXVi2zibpQdUGQYsORwesuBdJ9hYFMn1WTJi4PJ0HMFzUwaM4f3GGXt8QJVCxpBGz
qyNVPgVqVWwC9JrfwHki8BHbNKbAKdD7zDQIrfRr+rhBfx6h5g1WfNRNexqngFTp4YqObBKh1whg
c6oVAD4qh/KzXXM3gC+dfFFV5VVECSIWsV++KkmPWhZNwwckpVniOk+eEHtHrEMgMVmNebWi0pij
Ga5SiY/KeO/G+fiSkYXtTT94HFCxWIVp85ugwjPZ8RqSQkTkXexPEBoh1TVB/ywsskVsNSg4I77W
Ry72GnXc3uSuruzdhBJOWVCgZDGBIPeGBri4VreIcH/1ba6FRdr4iCGDCXPjNldX0oz+IAqasV0R
LoA+WgBYAtOLXIf21Hvddygn3yp0L2660R/easrmKxq07WbwELQL0tohI/Ctexps2bZyW94n8KeR
WsBUp1J0YKNRlsObRpHNoXaxRGzGWUQRPcYkt7KlUVkFOsRcQWWf2D8jVCH3hY3WUd6S1Krq6N/z
sCt4ooCDe87tKNnarSNW7kCtqNMQAclbIzyA/OuWHWGNjBnsT5vZPdKd1DSrNAAbnrly3+s5DNpo
PxZPlYoMClr/6oeZN+aPQJ8ktSSEIQsdlmXYB9W95nZyaTXRsElH19rYqlO+h11FOUHyOsbwXaVA
4/d7oOfaTw4/LNQwlpjURPh08Da4R9ORe1T3Kvg79KPj1En2wEkTkqqMxAOzl5/lhCPOCgR1UvB+
Wx/J9Dv6fdFa743qp+s3/i8lQ5wyjNxgoxVBi73rpIEZteCjwcGheG1Q1mrz5i0A7fWukq+ByoV9
Ktu+p3Hu4lgU5o3/SnPYJS2Po+cO65EnB9V6IPdDjYhVh9+YWVh/LAH2hv8K3zppiJ0JTOKmaKhb
LiNqNUDi4xhwbBCXxb6I0oKKSZHcEKjGV93IlVudPv42LhqiC3mK1pA0gY7hdRhKyHiu+h3pmvdK
9Z4axN4R/ae8FDuvefeaSep7GjWcL0Uv7TsP9DlgDaB14F51aGbABSO2EGbrciKTYx367IyZeqMn
DR4LlGu3hh4FL/rEEFOl5u+plkW/E4NutAqI7EHNYp6XWtOvnbqP73hmZI9jn4iNghvaBq0WfAus
6C1QjCJbVrsww/cF0TiHSq1NgR3TlJXpoau8S+y1AepR3PjJPVRWNEoal/ZIXutQPkJKEDbaP5Na
Sv0WtJPiho3eadkloEsAfNIIANPXG8G41GWZrYkhwbrGRYIhMMHoeLKuBnx72QpGCeY+c8efbhYL
Pv6E7UiD4tarvBC8q4Juu8r/hm6yeDLH0aA722crR9TO1jb4UlaJOIGKABLNs+yNCrP6HdMjc2eF
2bNaEA+p+P43fg7eNlrNC6138ECK+g+7s/N7aE/+z0bz23ttpCJHUwaYXmE5JBLonaL21CSPlIWH
9zYjCtCGzXZdLF+Loi8Xpew/NHpBv9zYVeksOQ6vBJd0KqnVrwMv8IVp9MGTQm9mOxo6igZxzUbh
iN2Zfoe7QRGR7MBLaXiFCBQNJwcW6k/5nQeufhFYJFYO8qtN5a5TOLSdPpnG1EgAOxQxl7V8RMm4
eM0EyjyT05F35/SRuAXMl6+sYaD1qRrDfREmNjd2bT9oKQUy/P3irdc4bJhWOqCCaMDTD8SPY3DK
fUHd+ZGWRoBGbPoDWI+3FrzPHy2/0HZ9i5RcSAcRaJGe3FJXhYdL2XXbGgjNuU3pfekL6yd69emt
lrWQfI3O3huRQdU1VdF0H3kMpwDLiRS807U+c58tC8CkJ3PqKSnKjhGtzEMKpGqt89B57CU8g0Cj
6mB06BHVYW4/lG3FxemIKTGD/xH2akS5kK82qPCZomjANmR6O+G7GOwCG3QV7zV9EoBO+RkGr+uU
MNXVDq7HAYwUs86rZ3NABZNYgiCMhzUTWEYFNo5GybUZAu5QO//hTSlzWhTtbxuFxp+J1XibGDcw
dOYQZvEVt91StUwPajt4OMaImvYW9J8wBKUjDXU4xAYqhC4ok7tawr3GkhjPCR2dATEwSb2s7yoJ
Z8B0xPCGR5ZOWdEVtyByoIlb2oeNtEQYUmhC+7A2UXKrfRS8fWdrgpl4QMwrgKMFmAPru26Fx1cD
/CKniBYDKFZgVWsufDM7zjFdSN0eCSgEfWonVrFN1MRtDjR/Yxmtc1MkY75VNHA0zaiUOw4eaXSF
unkdymDl6Yl9F4OMXZHPEY3q5msOqnBXgZx5LuwRd9AGL0UEFcINRejuBsFPjqusSNQH1X51NfVZ
xma3CrNB7EdpftVbE335mPu0TmlRALi0nxv4dfuoTgB01+yPwgSiHSuNv6O3AqMK3MF2cATs2AIk
Fl1WDgm1UrIthb3GpeTcY4blr7rIgIWDAjePGZjZ1VANhPoqu9McKANGU/AYc3W66G2a7pDXUoF/
N+EuNc3iOzqAsDSAkxgDSjsNIVCo9Q1yW2xcpIIUUEs8WpMfQpTqYmiTdpM7Zf7AvjJu8G8b0ZQa
JbxCv8K6L0uJETmEWVnnH3glQSRulUYuNJ6kIBZ1KCclGBCqeTzLpaERK8Ea9VEJLymCQKMAQn82
OFyEQE2srBH2SivKGgyuW72XZVk9qRWWj15hR1tv6LUVsmvmCoDud7r/NAUR3dxnXDlrq/aQYc8r
hBggbC8B9shdHKIpYDQOwX7QvzW9LPYV7XvIRvR+Kg0cs1dQ2O8yDGs6rfvet5G6hXVvb+xENL8x
M7JuNScE2+CoP5HrSzYluqvPTud896UNrq2kZED77Bf4Xm1N24aXKfV0Kkiovdl5BwpENDhstRYV
PzXbmoLcTIMWjmaN6W7kAEFQYOy1Ep6SbaWDWVfW6xknPjeSXaMY3qNu1smz4KEIerzu201BYfqW
TfWzqGlO5EnGi8H2uYjcVl13ugqitNLUhZRKuurh9C7EkCJVSOK27Ec4moACs3XjcfPVLq0mzPt8
GHJBv+0VX4cMRAWG8s1Q46SFHqIDvu42xARjxafg7e2rw9qO0z96gzkmck/xj3rIuydTNsr3oqMy
lOhGDSFRPBeklA901pCjUt3+G3neBzAzi1Ir3BicUPtV2VAp6lrwCmGY/WJyHGmqQQvKcvEuC2lB
2blf3faxEAgIF+WTT9jZ+Tl6mUD+6EvQVdVTGO2Ab3BcoX2hQ4uLzPDBxFp+pSXwaUXAk0n2TgNr
3x3cG/AAuEA1cgBVTLVSHVGhafABAS0FpKmS5XjrOC3Sxr4dvdcuqElbp9VQRVwNptqxhpS+lnWm
KBTbyhLp/LICm9N9YEVJQTmKJTojKsL+UEn6PtvRm1GWUQQDstWMYQ2U2oZTAptC7TAjGlPIk05v
gQVoa2OrRxVk9XLALoEm4x0ElC9hFBFZrHTYVGZEJdXnpMUIfEDkavylHQ0qrRv6Z0HWkASAuIc/
o4I8lkq1N2uroOkA3IY2geCN0Qy5t7Zb+cdzmtajU9r300tfQdsK/hSEGnOVdQPtw8IFs4w6LkJ0
oTU0txaIdY8sMPQiMPxFVGI6a9kklXRItXfAR+/FHn/JhuY/Vj8VauHAFxyzpdtqosuoTMW+wKmi
j64BnKVbCvLniBoCX/PM2yqHRroAtPHL6vrmj2ehZCiQ/FXi/LdNYXYLEiffYhQ3TL8u+QPbQKxa
g6a+r3POUY9AXnASM1UJxfAEEfROfISA1JcCNc1FVtKgtGPRrQpLRfcLPu4d1SOq9x3526Li4oUF
J6NdiSMUOqeongU2FJbG0dEJjqxyTxNrfLPwTDjw/8XUoPaVddIEylo0/gCxDzgSoET1l9IAxqQW
V/yKLCPgpRDpPE8LlsaYRBFEC73fMmz0S4CT3aDqiRgideQbHqQtRIOwuokaqjsVlJK1TscOBRFD
rpssNG91LQrwDe03RgE/Oac52nX3bavob3SxIUoKnXqkJa1b4ZJWcldAcdIMTEdNPX2I9F5fl2NS
oBqBYYAsA1huJaS43kAqyOQvcUuyyTyb1ECoTQNCC4KlKBu0bCwTNKeHbJGttcEWBA1NBPjv0C/L
7iXs3PpDR7cLlVWKSk+FAcQM02NzOeYu4ssG268MEHfBi/LNphe+ke4XB0YDCd7kVqKOQF1hffhr
k6fnnrogWsQQxcB+To3StBHfPBKFr0VKQ2xsY3Xf+an56CfUYRWA989qnsNZ6x0H2j2YQCCRJaV4
k5YubW9YWKC/palpd1YHf1Jxm4+xmUCTOvq0agDFnPdjs67r4ENQvVnELTUKKupiy36nDic6gTIN
iDUUxcMtAncAJVQ02iadVkUhAQlVh04reTI1FtW5Nys0HBH/KN94/GrbFr44rGj8U24LTeOohC0p
sRb2O53bCzys0j9Iitrqri/AImNGFsn8Kevh9LqAqghGlMZ0vbQXdhxz3nKbz5bAsAkcE118M03e
wZW/ydoi3rQJlscBdsOWE5W/Ee8F8MSjt0JV1opWYzIgMYZZ8cIpoMkOPqFc6dEtq/mhy7BQzOcR
GCqovKB8xzVG39p53B0i37S4Uth2lU4PlebZSBcZXRk70MWdroNq5+LWAKwYDd1UClhCyAL5tzTb
jrVh/8zCGhtOm66A5wKauuylfmpxbhq64eimQWfG1NWZRXwjPMFLeMieIC2/eGO+zLTh2+UhTk3O
GcJ0yKQN3TKFOnNRp/4lm7Bosydt3A/2W1STs8AohqV4eZxTe3MmoUlHFxrhGWdq7M9/fn8OSNf/
3//R/m/gl6M5JE76lIdfqCeIHGs5AmcTfBSwAS+PNf3mYyv147Hs47FK6EfBZG74NPQfqffHQebb
oSOtUQ2PEzBhd6C3Lo+oGadDClVKy+AUOOB+py/5aXoeDpRiykeesg5VAQDtzfgERxRI3m8wr8tG
oWZKpb775TiHPqJWWF2Z85nvyKG2DSmEZtAQmX3HuKcAQm85ffoRZ99a6GSpw4W2ujzNMx8RBo5O
UUUDT4n54vEsaYIbCbo16ZNEKhvgX5Q7gCzgzmQH17m7PJZ5uqJHY832fug6+mhgZPFkU0bqoMIJ
pCe04evlUfSzwziGY5msncMROJ4ScEvZqTXDcGvjAPGEvNjG+mNinrB8KcSLabjrtnn1zRscr2j+
UMUUkFi+ONk9AStweU19iZHq6m8wxbv8004Ov9RVqbLOuqGZ03+Of1kfF7Wi+I7+bLbV11J/BYf7
5/II2smmmYYACKJb3AcWF/PxEK0Glh8nI+OZpwsAAqQldBcBkdbANqj7qeggcrzqSe/jbxrl994s
DhP+ygvjLZZNqGlj6bYgj9pe/lknx1eST2jC0qRUNVAm06/+dJYKnC75zUV1MAfL2KhlWsDhGQoc
H0b10YmaQ1WZKDHBNSfhTcic/354DpFKwNUsYc93BEUoH6yfXvLkBx1WjqjcWZhoPuS6rL+EOb6D
6hiEdBpU86biPOwvDz+t+VHwYvaCfyQXpkr0n312E/L2QIu+PPTaWzkeCrTdcKaBjefYzVrxbi6P
drL9p9EQ2YdlqnMH/BPXPq21TaOEKqtd4nlIs5p6TWH+NvLkypKexI1pFNuU0HYIkZaYB6c6Baaa
meUB0K3bBpi2/+463DabNUnp5QmdnhrLMU3qnTb3mWPI2T1D8bEo7K4vD8AXn0vLu+1M4/7yEOfW
zLQEZR8dAII2X7MyDfrRDks8TSDDPSP/oj9GWo2gTKioV+6Vc5tB6jrT4ZxqqpgFQY9nlBoaWX2g
A41psfEVKMyus6BZ13QpY6l96ZGzujw97dwSSkICMUEI5yQlAPfa0IVm0ISaI1m7tfEpEcR/EInZ
eIzfNu17FzaPHdio1kEYI9gljtgUtXy+/EvOLfSnH6LNrpu66EqfPLk+1CBRrPZpyOBPFu+XBzkX
bT4PMlvioskrcOBlfWhwy1S+RMOtKamgwTpRDzj9VcrXy+OdXV1jOm8OcVcT06Q/nTgcj8woH5iU
SuG9rJ9C113+70aYxU9cYFtNAMw+0FzzyKJhl/bulWP2z9rPwxS7nyq9bUtoeLNz5khH7YQ5VIdK
eaQknlHHD7RHp/jQoOIKd4egwQK7nSuB5OzH+jTqdF4+LZ4rqyTFHbo6xD3IhvYmFW8uincjwlE8
zJt4UVAdvrya2rQBTmZqGlIlSpqWMb+HXTAOyD759QH7jZWq3STdh+8+5u4WQY7Ev2kDGlfKb5AS
V+Z6dqN8Gnf6809z9QJkonIvYFxffKFu8u7i/HllbidpK4GZWxZJcqkKG6WI4zFcG+hGwHFHQLml
zODAmXqyqke92WuOXGrVn0z+0LwvSvvq5w+Jv7k8/LnoZqsarVxBqCbEHY9OJTWKI8DLh2Ygawbu
k60K4SEIIrV6mUxtQT8e/IMy8nK9PPK5tf088mwfCR8ljdjmiGRoOY9YQSTZlYv1NLWyHCYGSc1w
VPT8ZleeNoDSTJKclbXgGLzZFfc3QrK/Ls/j9DxIFZEjvh49F+7xWTDBa4VsITc5D8VXnlgEa7wo
aBDH+6TaDcWDrV27HaZvcnwaSMpUeDBCE6rNy/H4m4Wh2o+gd9iVKKeEiJg3kncG/AMdUfmyvJaM
nTl9R+NZszugD1rdA8FbH3zv2eVDBcqtmnvoMqxqG3OqEl2Gu6K/7bUrl/zp9zseVz+eZ2s2Jf0N
wjTxrQ8/vHDvl89s0Mvf73QfMsr0KtbRcjIMa3b5ZJnIVGiy9QE5yaWfPYzVlQ1ydhr0IGzNVnlN
zBMIGiTG0GpueZBQHdPxrSSbJTtaN4AbL0/l7MYA5GY7JCz6yb3W2GqhgCWqDlpHxcfyNpoFJabU
UYutGxpr8fj3VxCL5zAtClw6h2y2FaMaul1oCYSCYww8RIeUcosk1daQt5HEe2FSoFIWYO0uT/Ts
kvLGJzWysCz750X5KS5LKtBoOvA+6CJEWwA+Cwyxkg/bvLk8zmn2w6nmWeYYhmmSLcyio4dmxQDZ
rDpEEZmJcNeYsdxEvbgyzLktqEud0o+NbYWjz7agYpsN7TCjPlgwG9DZ6bZxMDr/web4PMjsNOWA
GmsFk6lDwSOmochPR7IqPjL6buWV7Oe0FMOF9nms2Z1WyoJmdigZK3303RfA0jSsNpMttqIeVLkn
XcUWYIhVOPDuKkiuBI7z6+lQ5ppeIJY5+2wwJKgGllp9MCmajlVzD6Dq4/LOOLcDgX3rqm0KQeyf
/vzTDvSxURKVSJqDNHyU+EYgOg+yQeB/e3mcczuQSp2tC24Y++RxGBfSpt+UNQfkm/BS9oAVIzzY
dJvLw5ymASDkHYfAQRCcerLH02m73vA86ImHTORLCxToqN10OJQHDzqGovnt5dH+yUxnN5jGrCxH
B58HfGS2F2EXylhpR4ZDh87wXkMgaqn5rERPQj7o3sbM/IlivshDuUQffQXgaSkoTsMSRoaeWvXl
33PmY2qGENODkluAlPp49sCzDBkG0XAIzDvLV9BOpTXt3IprT8kzH5OiHa9vincG33K2L9WeR2tb
6+PBtFC//zlAFQnDKzW76e+YL60pWV24RSbP49lcBnq9aR/k6kFUk2/mwcNBMQx3Ut4GbX9l15x5
gUjNAicuLN6qoCxn4b8EC5x5XA0HT0CGYvXSSFOBHQJCkzDQMTxX9OpHE5i3Yxhe2UTnFpOM1eRm
5aNRzj7+aIC1jRpEwYA0a7iGP+uGCuaJf3/RkJH/O8hsNeNBR4IlLYeDw/nGMZyuzlNtIqZrXPls
Z0IWA9kOVGHHtMW8zWBgo110UTtgcA+tW6/w1V799SYnvZEm1RJS4ZOrGgHLXgLk6Q6qjih0pt4b
iCnFyN5Tq7kSf8/Ff50DJQxq8ZSB5vdzggA5OPWiO0BqwcfcQdApy+jsitSGM60nwRI9Q+yqFBh9
hcidp6bqixfdQqKtJ5EFZa327d8f8qPfNPuUg4mlLGYpHXdSsKyTX63yXOgPtvr98jKfOxNH48wO
OY7zSaFqZXcwaIT10ZMaQtgKFn3+WNhPrbLu6leBmsOVUaeIOTv2OtcEaazNQ85Up9Py6T4yNbJX
+uXtIUIID0njWC+ho67ok+X9VnrxYgxpO6cvCMOURn5l9DMxB0FIjiEsc5UfMTuKihN3jmLL5qA5
30OEkCgUA0BIszvXvHLop490Mk1aOzzniG+EueNpVuCXqdKn7WHU/8TAkqYiUQ7DOcyvlIDPRBed
cilUAorQp/euNBAXz+A7Hxp0P7k8tqOGcYxx7Yl69qTA5eDeoTQrKXcfT4g+7AhUa2gOcXnQzLXX
3hjhq5NvW31P93pd61sP6xvkTToaWqF8u7xtzlz70yFlu9DYpLIyi9+5Z6QZCmnFQYfE7bTFokMO
tugPvQ/mB7rhGK0vD3hmp3DH8ulgnsIJm5esLJrV/IGTH7QEUIS7E/69UgKuRnECNMOVbTn9+tlm
ORpsmv2nM1HYhgs+2M7xmQIwkN62zUapnrz4V+S/yggaTW8sL0/v3Hp+nt5sPWOOYQMmMj+4afwV
B+1F4+ubuhpuMYwGgoAs49gdLg955kQIgjpNEgl8AA2740kaoDPSRmr5of0S92+DvNGirZO+Xh7k
XAngaJT5uescAEkGowzDroO0IYL3CruSxvlTUpqGAK/0WxffBxFf+YZnVpTGG/sFLzpNZ88cT2+s
21Gpx7g4xGCUFqUibjOckkPoF8ggrkqgZZFyrY975i4+GnP680/7JrJNx4F7XxyK5LerKKtJxuHy
el4bYRatEw1wut4xq3xAOTDBAzq9MsK5awhUAd6mtsFh0+d9YmRFCgTi2IpldVNXkE+U1xgsmGM9
CvdL0qIL8mjq1/b/2XmR0HMZWDZt+NnXinSliBtbsBnb+mthZHs3D3f/wdJ9GmJ2vTYZnPPUYyfm
ouhpX3kYftZhdSUwamfiPwCGf2cyO8mZSdndSFAndRBNCRAl6kY0O7BsXulGgDO17eaQN/Stq0Y3
ttIsdKd6jwN1By8NLh3sU3RuPy7PXJuO8iyeffpN2jxHHIskUOOI1XUB2cOyRh7Bzb1mFVVBt/Dz
eIRBZz5HLM8a7TYEvgNoLY0Dy9Ojebu98mumb3n6a6Qg7Aj0Fs1ZdHXyXBvtxEK/1SifJaCVQIDf
ArNfVNpa6IDIhbNpe/O241foyK1xg27LQn26/DvOxD8W5d+fMftQoxqNvHnY51mzly28U7SR+hoE
EXCFyyOdP1L/DjUPtZEbdambcp8UGbQq7dXKHorkIVDvRQ7HYtt5PwZ/uHJhno1/n8acnSitthLg
uVyYNBlfzIl44SNM33hgRbO1ZuM9pftXvuz5rf8/K2rNwp+n23Uet9O16eyN6iGxub0eLy/llY82
7+9jKmEhJssQwM3XGGo/mZY3+f9uyk5uLg/1/zk1/05n+i2fovmIDU/fF2Z+8P2HGidI8Srl26R1
oGLi6OQ/W/3VGb7F5lY413bM2ZVE+4YOtU1/bh4Ocz0Je2D2+cEod27bwv7desDXLk/w7Fp+GmQ2
v6qLUECbooJWPaFmLf0P3dtKNJsuD3MmczMNU1KJooBBqWQKTp+WEYh6DV6AVNHGq6n7E6VbE3kF
XX4DFX9lqPMz+neo2Z5vId0EnekVBy/cDeK9br82dPYqeeUtcW1G09f7NCMdqe0otThaXQ2HEF3+
biGgMlc2vk//SZCyYLsLjX9O6shJlys4t02RA2UPz9jb6X1W3FvNFajC2QhFIdAkD6SEQEvjeEoI
1jtx6HY5r5Z9lPxosm2ME0vQPtfyyaygFsSIYF4Z9NzX+jzmbBmT2grLKq64kB33kNSQEYpyE2uw
rqN0+A/ihqBOSemQ1hfviOP5aYXa4/FsMD/L2ps5uqp2t0XKeg285lq94Fwu82ksZ7aWjRegDRuS
aGDysFCL7xVg3ctH6vzK/c9snNnKNQmqypY3zUbdKc2bFT2W+Y/A/3J5lLOpzOeJzC5qBFui1nGZ
SBNFmMlBQYrefCoSaX6nJI+iTzYUwBa2/CF6jBfufee3gYyH+Z8EQ96ahuQ9jTjhvM+mAn6DPFUS
85OWosjkqF3+cHP9SvA4+9k+DTP7bFmg6UDW2I5V+VgG7655rdRybYBZdAoGRMp9rBMOHQB5Wf+2
sq+XP9jZbQGmQwVgrdFHmf78c1yCboVx6EjmjsZYr6078yMjNsXyWrZ+baApQH4ayGnTAMFDlgq2
JKKnLyJ9aYHyDd3b5QmdXTGOqzC5QUzDmZ3aoasjOYbs8xHlYDhRvHiuATXOb3L+btsR1GzYYMdz
QSJ6SOKo4IEKR78AD2J1d4H10PnaRgucBRoxmIg+y/rHaN5GLuQlqN/OnqLIle13cuXbXPe08nRp
0umV8ysf8wy9a4cqe41yJdj5mWfd+Z2UN/lgOVfCh3aSG/4zlulwH0uQFPMT1UcAE+JszF4TJNXD
kEJrj7dVtULztKn2DYIzGdh5+GvLrI6egcgG8Ay1IN2LKEfrQ19WQUT1XL2yBCf3Kj/L4oTzTDam
rtXsgJS4cgxK3havXgUrzqrxSH/JKGRpMG7sK2W6ky08G2vaep+2cNyWdiETRJ9t+91H+BaK6NIP
MfGBdnF5E5/7sJ9nNQvWg2pFRVF0xavluQgAQ6LsknV3tZB7dvFsGg7cWAAS5pgVu+8Ts8mK4lVN
f6s40STal8DzFsOo4AJ3DUt+cjBZPQSc2KYW/3ZSfCykixaPMeSvkZW9mXVwBx36yia9NsQsHIOr
tIQiu/zVrbMfEQTaBnvJy1/mNMO3wQpD0AD5YNCTnRcVUeGPg0hGTGP8YkLph5yKQBgRs6xWY3YT
engJ1vXKiP1tAwcsKq+0O858s6loaQPHoYQKKPV4E2I7opkoEeWvPfbsbaijldGN8FMVXqMV8qhZ
FV1JXc+sqmOpkDiEDerCmFf7oYiaIkTU67Wpv+HOsm6da8iHKSYfve4BIrD7NElx2joFraB4Clkv
U7PXAIaIQIbTCn6mZnVXxzgEo9Wr4XV9jQhw5jAfjTnbK1FfGzF4D2InHM1aPMOtC+BKmf328oY5
Ow6ewZQULcmVMf35p6CRoIBBG7bJXg2KN10/lmsvzP11l8sWJaqrz5kzkcOhBWYJAzyCoNB/PJxf
NXFcDHH0OiIQbjnxuqNwU0DLuzyrc3sCuIOpAeLjy80faDr0+gbsd/iaxyWi8qbIb6WVXnubnU7G
5CKHCsVr1qIiO+tXQLLWFXpB/mvd+RvkdBGNE+tSa6+EjdOrzeJCo5slgI8DMJqtWWn0mSVhc7/G
aOviVDhE3yTubiZuUps0/nF55U7Pr8XlCduApjl15nk1opWo+XS4oVIHQIOle8viPSIPqBp/k93H
5aFOPxJDsXigPeGUnVQEPAP9vIoC6WuYuFgzKRZqCkjZ//UgQLKmC1gFtATK4njDVdT+UBMe/VfX
7fSHsk+TtWkH+ZV3xelOsHmBcVNBktAsc15gDqJOhbZoJ6/pgIs3OmzGgNK0fm2Y09YD68RIgmg3
pcPzN1/qCN217E4/oD+7HjrzLmmLJeozj1gKrC0gZ4ribsSAEz3lbVURq8uLeZpZ/jO+STZDJ9AU
czBRWoxeaBeJfuiRm8hNbWUYu3gYIPti047ug3/fDntkqCFGbV0wK32ws+pnnF4v/46ToPXPzwCD
hhoFQIF5FIkLn2gctvpBZtjdgLKr/Hglmxbu7+7ySOdXfGII2tgTyJNqhVkolW1jIXQwUdXHvHGR
TXq6wRqj2gw+t7bKLcxfJNYcf/1GnCb5aeRZFu+OCE7Eo9APlXpbjvedd2cHV0oxJ9t2AnpyVTMv
Clm6NQWDT8Ef5rLhB0YqDkrZ3eDCtA+M/r4oxs3lRTy5P6dhIBHZKpw2EPqzMxiVvlpraikOZvbR
iBvT+FNTnHadLxU2nzjM47T+t/EfBh1PH6k6hH/sHGcj2njwxJkReC9Klz6bdX8bAfL4340xP/Mp
nUav6hhjoLvQofMssyvrdhL4eb/pkq2HUQndF3N2Nxt6kPrEG/swRHCCUXlO1KXRPNSTaB7iZF55
JRc4if2MNwGleEBJw1LnPRV37CtvxD/1oI+YiA+I0mFri1G6+wDV+6+3Hnkqz3ryehjczPB462Ff
FU9mle4hNtVfaKrtULTbDXH8+/LWO93h0/3MrQk0Czjz/FnYZoCMPPwMDrEHK1/Ee91oEDZxruSg
pwHpeJhZ1muaPorCuiMO6YhHU4AuI0qTHlYK9TXQwNkJ0QPhO9mkHPP7uab1G2Yh6r1eOP5QI+e+
GrHEDa9xHs8Mwz4wYAuAWNJOwRBZnOtqHVgHz+1vFOlCxigWentlg5/WaHkh6HArxYTzoiE3Q9Nn
mozHEcDvAS7lWkXLP71TiweUUQItWkpjpXKH2NnffyzmpPE6mkAzTPN46w2GqvgjUJODjEDDNuU9
Eivrqk3uQTNcyT5Ol5GjRDEbHCnlHiBnx0PZkeah/1/nL5mTf8f8DV+lqdIgvl3e5aeBAh6jRooz
ZYc4Z8/CXeMktjeqYfjSZy82bhA1AosIHy5KW66HPl10yl/PyyENsTi7AIp16i3H8ypzBIpNK1Nf
OlVTbjMVwSz2os1lXJf1NXLM/HBpYGKlzXsSEB0P9DnswdKGbgzzYnyxMXf5Uvs9pW4lrrZWoYKn
j5GguDK70wE1Lg8qNkAtpprAbIOgE13ZA7Zaz3XbfyvyCmNaBRF5uUmuSgPMvxyN689DzQ8A0Ieg
pGjTPPdlh6KMsqBaCwGoQhj4j1bc1IF35daax/hpwIley/SgzJy8WQYrr8bGK8Pn3JPuN83uAYz5
+STNF7vDXR8Ww22sdfFVCMb8JDDuVJEEXvXf/YrZFlXy0Hbwdwifcf4SX7RysNzF6GBKbHVdST/L
+YN9X7OpAsPdh9hMYLGo1Hg09Oh5bpSyQfTdDTF2j2wU30pUbK6klCcwbH4gb3sIFIJnNeC92ZZ2
4iKJQwTrntHEK3CnjtECs2rNwt62QydQn4xfbFTC4qJvdoVNJSDWNFgl0v0wACP9buMRsJGCyU/q
2uoijPEi6xAX+335qJ9Zx6OfqR+fPI1HBirb/Mxq8B8akf5WBGL0rbz562Fs2LYqD1wKKzw7j4fB
3SfPptrts6iqm7gBjOdA/B7l7vIwZ04atRUVviu1G9in/0Xad+1IqmzbfhESEfhXknTlybJdL6iq
DRC4IPB8/R1R0jmnElCiWldLam2ptXsmYWZMM+YYE//PSjHUhWqIU24cxthwR3GKDbFx2OdlO1/N
vu8lHOwuAnhg2h3EAUBOTa50rgUgZiJ1fsKvgSRdDYl0kpvQEC1SuouU2NlwC6J7KY7HNUgeQJ+d
9uCOQYWC/UH4Kh6tqP+lBeBCGoeY3QPS0T1BGgpsfm1o35eQ7d1VDNdWBQ8NdXuhWWs3aGHjAVSW
FQ0kI3CIk6ekUyBNEtp5emqb7qgDjH0oMRjjQcTm7fJaLRlCGmvA7Upk/nT8ATTBmQUh1vRU8bx9
GLjTXgNelvgj4WuJwXz70RqQ2nKIz+AdpgUUEHXp5lBBjsVQ7yDecrBB9dJbYHwXze7yR839LKYr
MP6CvosKdOm0FcG5BnRFm7Qnpv8thl9V9IeLz1R9z/p/Bll7sJaMoYaM18qEd0eqfn55eq5CyxNV
1pNlQY09PghHHNtRgIweg+nxrrB/Xf64+Y7JiXwZ5BpfGdbkFql2KQVlnAoDica9UAKv58NzC9bv
y2bmTwdFEQrvhurgHOJonH+WPqKgoISBOKnipopMrxseGvvG5Pd1Wa9s19IXYaANhTvEFnNoc871
oAkprU4o6GrbUS+oG8mZXMnGuPJVC2fQVoFtloBRiTqe3CsIbBeYBuiaU4d61FsOEd8tiV6LoNM8
WoZr/cyFNUREqGIgEdU1rOXEmtlhiicz8d4rJcLO2G2UK5seIqgrrM0VTatrBI+YHG1AzRCuFfOW
57sVMSvSweWNyCLcpjWEXUDJe/k8yP0+96kUXhvkQiZBfjp/MRl4Cwsl7051mGF+LXEt1t+pLTu0
g3OfWMWtqYETUw3Vnx+OrwFjOA4kVdp0TJtC0n0Eqq09gVfJtZq3DpR04UBWvm6+fkgNKJJu5FiG
ZDE6Xz+Zk9s8d+JT2ybXsRVeQ+FxBS0yP+XnJiZveVNUdlDBI6C4D3h5AUJVxboFbGWlL0jl/T/f
KJnlwKFTiioPtuv8U5qy1wctreJTCrpSoIgwTjIGkNyxxubOcoqjTt7CsvIqCqpCUJTcQH5p+Ahj
ln/awCjsnERSqndEB9+s9oHKI4pgRa57TW6HIPPXfzqGL6lu0CFHjRH3Enw7ctm+VaWgWdPpwxjG
p5hl+xDcjzbZ5+NwbO3+aNKtg1bS5YM8K2t+WUQuCJQBjtMsqW7aMnXQcGEnUIiTjY6pjYLeuF4t
ae9V3m2tNOwgHOBoHrPNwS1C7bco9R5KK0m77cAGsuKTZlXHrx9ko1xh6RjpmlXMxqpEtIoawomx
5wEEl0hQy+S6gOhHdxtBpicl6rYWn47506lpaRgxBkgYkEqas8JZNNJuLK0kORno1Y28f00QhrtR
ZwvI22t+rq3SWcwfSw0hIBpsQGpJTpnJblPKecZywk42phCG6nrkCRj0Dm1keHr/2tg7XbkNK1AM
06sUHeacvEFQDfLZkk4cEgY0e7t8GBYuJd5SAHkdDBChKTHxm2XOBiiJNMmpLv0ExDZVU0Kwdq11
tOBdzqxM3lKeGE6C6mFyCmNjy8sPsoo8mHWCsZUyyQPBJL5mzqTXGRAYMRU9OcXDVQcNTeg6ghwK
f1r6Ic8SLwEHfOPr41sPXdzLazh/5TT0jmSFCu7Gws6e3+DcoL0BluvkRJ0bqHXHUBe18Mqp94ET
/vgxgClk6YjrgLIHuvTcFHpLBfIKg50g8wRluBcLInXd8fLnzEMEVP8hpYimJfJDjNmf28gFptVH
UuWn0Xk2QOEYI0wNezA5Q9zisqXZCBQ2zUFwbwBHjlF9kI6dm+JZFsSWHRYnlkaVa3X6rzSyAegA
1SrPn8qmOJgoEiRatM957dYlaHo1tq2sYKWNv3ALwDOMyAHDC5Ina/I7kqQHnzWkZ0405Xc8CH4n
Tn3M+njlBVxYWUR3Ns4obhqYJ6ZmWg3KjyWqEU55gPZm3d5CJMkThbmyrgtOxgHWDv8tjnQLiCJA
+JCxk1nfsD465uA/7AA9hfoSyU726rTVoj101NF7RgCmTvtkVYuOMwQL2KkE1TP6cVdW8kr7B8j5
BPxIIfh1+dgs7RZoLiRsBaXa2SUIidpmfZuy05BxL7evq9wf6eNlG0tbBRYl+T6qqJBM6yNVxXUR
FbDBLVD2A/8ZtE+olIFpWVnpMs6/BlPwmEBHXQDxOBr453cAVOQO3COuNE3EnubPDSUYO/p3+XPm
DvjcyKQgMJiQw4CEGk6E2W9S7QkSiT/elHMLk4ck6AMFVNSwkLYdcIT3jgMBPr7iaRfXysTEomw6
Gwjzz9eKDOFYQcORnSxlN47E7VAwd+jbf1irb0bouZEeIxdInWCkYxAe+iOClQB1+SPwYgAqCLjc
tFs3Mt0AmBnRjkKTjcBspw2IO/ZnZUNm3QbwxwFZ+792jMliGbQdY3COM7DAgglVChCXxza7UTAN
HFr7guxS9HeTeuXiLJ00E1V5tPAAg4RTPV+9QdRWCPZydqo7sHUGdyT6/ePtkQmKLQNYPB3OJP3P
MpRroRodnkICyajo2hrN/WUL8w3CMD5IX1RwNTjAWE6ilRJYc1ZmRfrI7A+w6rgGRJWceA1dMPcw
sGIBSINKIN5se/IdrE37wkqj9DGxrfbPAHDsSS8BLjAqHmzRRloj7Jk7aUkxoIF8ArQ26IBr5xvT
64aijCjTPhqQkoGzhtj0vjD+gvXdzbU3Ma5Nhs8PAjIaFUghGMM5mOb+CchBGRDG6aNQPuIKAxb1
w+VtmoddjoH6pcybUMDD/zr/oJFzoecJmKULaEeAx/2vY7ErNKU8eCFIP7EVPz3P/+XwuezJgC8F
tVX5vd/yNIPJs5ia7SkvfE0NxbGPxR046P+iEfsPkjZXjV5HV0700/uEwqRsyhAM4RogiZv41YhC
fJP0ZXUCghJSa403RM6wubySX3txljLL8gkwV6AnQQnUmMLi0GG1Yyh4jifooI9HReV8RyuaekHV
hhA0hURGVNl73W7eaKp0f0o6MsixdxDhgWgMJSfwl+cbXU+IvgUpSISmgo0Bq6piRxaBbZ1Tkd9F
VRT/4Urm9G6iq52ygzbn6DVWZ17Zo9Xu2ojme9xtNP6HIn3vBU3v47wD8UY0jPWd1TsVNAEt6NzY
HUYdNVrVV1ANhj5K6dXaUBobKLLbmWfl0CKEoCpEH4ZQ8SFuoe0aDKXsAZpMPYE/va7KxvcxS8pN
FMbhJ+2jzg96412pIHRgIP11mdo24xY6hChVUahpkj49jI4YGQRkGLnBgLzi1mKEnibmkq3XCIIS
Wz2Ko2uRsBpK6Gnl82IY/4S61l4XUYf8A6KgGzsm0FRQKnU3tiCIRhnTfM1sUPsI6NgDG0/aHct0
iNdnlPyOLCvZppGavvUaHzuXhEawGYbCvDeh8fgb0uY920CCvfRxbtTQs6CHYLhKEDgPHevZrrTC
T2i+YJLg8mmZOS7pPlBcAWDTQoV0mu6EQB5wLTHGE7hhNkTsEuXOoH7er6EaZ/zIMj3GZAjFW/+F
MpN++tuN6yGWGSUmC049GcMPiDkHfmZb0GdVtNesxTBkohUUgxgInNysUcadrAC6DqPXQQTVUKpu
2lL5KwwgPAb76aeLACeAfFP2VyR70ixq65WQ9IZ+Go2/qa25UvUTamdubW3/gyHw0KD9DJ89Sy5b
nVRlGpT6KbEfu36vBc/D8GZTtrKpszdPNkfxbtsEHQoJJzpfa7OVqrd4hE4FgoVIXDGUXZh4vvwt
M48tjVhA7WFmEX306ckpEyBfhOi109hr3ggRoKK/K/UjaZ4hxHbZ1Fcz5dylgekewAfMR0i46jQO
SWkfEwIq1lOTYlZ8+JeU3V4H/V6UXDn2H1pdsfKmU8ONAn15Dr3I+hkVcbc0xXbMTySHGNFdXv7W
xn25OpU1e0mwDF+UDTjdjmxlnK+1qjbg4cEvhxNTN5aUmKQpdA6eCDukabWhQ+qVyq1l7yA/4rXd
LuU2Jln+BmjbhcV7AZpwcVilop7faoqlAvQWjRxUF6Y/KpIBcQiuP/DmF2AIGB5rzsEDVr8LjCJc
3pslU/aXMZml4sidf3+Dxy6Im8JEw7i7g6jSvhJaBKUS6BfTcOXIzc81uFy+2ZoE80WQGBZLYSuq
3zRsMHCFfO2JXrIBZA/CXWwaev6Tu5NHLEtHXGE/0nuMFoOWJui22LDLq7ZoRV4c4LrA6TANd0ym
V4FRj7DSpMDvqF7CqqdG6Vc2Z16MBR8sAqv/tTPZHYu2NkpAquHHtlSyRi0rI1utfIRGmki3bdts
IBbnVtmbZr/8+AuhbQDgt6RmBk/fJNRRQrOEnF+r+o4GWFm7ZWDFh1LNZSOzMJigmfzNyCS4x4Ss
UquQP/HjEZSEwSf0PTaW+UDKHYsP1Rq99cKmfbc23TQhrJaoRa/6XVzeW7n5YXeQtBXRykfNHevZ
RzmTPRsEKhjdgI8a22st2MfVSY1vKfSBbUglX16/RVMSdUVsZGHg8Tm/vCNVSKhBMdc3k39D9jrS
zOv6dh+HJ2inHy7bWnAUQGYiUUYlBj23aVkORfEKuI9c9dF99nIog0ofCU9BPv6LHTziBhDziGkm
B8/K7JyrZq36abgnFhSf2DbSHzX257KZxcMAXuL/MTM5eoM+0IbWlepDHG2TKXHl5obidiRc+Zx5
BwxnHNVbZMioaGLuZJIZ6akpStqUxK+r/LqEMmfdIIjVrO7NKtuDaaOhMOb7oK9fs8byGOTy4N62
ahxtuJlsE72GFmTuYJqu9yIN0XUVS8XClTLI0uaCuggE5jbAdbNBJhPz6oPIQypv+3EE+fVg7psO
szhdu5K5LV15dFzQuUV7HZC6yXLQpjK0sFJxjAZ2tJxsS3LJWGtvOgL6lqFHP8JeY05e/LpvNifX
xMgwyQvpX9XXiOkqznHMr6lWupb4+/Mz9f3bJu8bC8xsSKHv5Q/5Czq2hvEehmv8D2vfMnnfWlLV
5RDABuKW26YbbhsSgGwFCWEQr2zVvCMgj+63ddPP3UuWNFYwtIPqq30MXtD7IrkBkV1sOp49gHYH
4o+hKUAK+lb0L1yFw368vJ5LZ8XA6BsitC9Ay8QV6AXETZQY9rvoNmH3or5V2qcqekLvf6tWr5eN
zVF4+Nrv1iYegZVaAKI5WEMr5soYnW0MLEGvlxu4vS1R+bE02kMRc88WYqPa43vfp15dhgdVI5j1
HX+Fwt7UEIBb+V3yRpwHz2e/a+pAoOJXR5C8V30rKVwHrADBMbH8ocSUTXqIEsdVCdsG3QoR5tI5
+7Ya06clsmkcByXuDNUHj0f6i9kpUOmsMKO3hlRedJHfbU3OdAcZg1KzEWsESnLLSL8LMI8Frcsb
IgJ3CAHKClHsj4eTkae7Os0fqt68GsoEuLdsx0JxEFCRZlHiaSBYZKwXmzILDyvbIJ3EbBtQrYOb
BNx5lmR2MXcq5sjDmF4VxcGCWCTRj424GQRz8yy4gajdJstLV5L2Xba9eA8kAEqm4OBznvgvU8sz
BY8v7mH6z8GTmGUgEwFzQ1+/a/1HhMHTy/bmOREGFMHtiNwTTSsAoc7vfZQmmGuMMtUX5vBP2CNk
ISGiZccnO1AxWtZmHkqWu14ZdpftSn8yWWLYxbOPm4ji6HR0EmE2uOZ12MXozIaUr02wRtKzZmFy
0mK1FVaSMdwlYCnQawea5Kd8JcgnAdDBn5J9QHYXzxePhmGYZixFTMao147bmK0x5S+ELnilgRfB
n3JuVv79t1JM3RpRkzja6Oel/p50qae06t98tdi5aEaS5CBjQ/o+zaSYiFidgTHCVxxIce+h3OiO
aFJc3vKlN8YBPhuhHnhTgeqffAxTtQrXbRh8RukhgMB5nDT3DcqLLbO2UMV4xCTKPquaf7VWXVtM
37Qi29QQ3Lz8OxbcHX4GijoIojETok2euojoLarU1uDrKFunW65/VmBFz8TK/MdSQgfwO3oM6LJr
sitzvne2WdXUdJQBrq7dpBY7lFq2KazrRFN26Na4A7kzA2gFGA+q9fvyJy4uNfDH+Eh8oCz8nNvO
eU6rZEw030wrbRNTcgUwew2aaHQdBpE8A4CwDYl5BH2mW1XWH4z33I1O95KAjunyT1labXQhCGIL
KNigxnX+S2gK3eCh0XTf7u7H4MNs7lOCGi5bK6TNgSg4vyb6xig6IYsGX9G5obiLgCkqVN0vaKru
K6OBLggExl0AA7IbLWyjbQDA0740iw9adcRFLMI3FYoyrhO1zcpZX7hQ0NbDbZJTYRgQn5yxpq5D
1Fa4AVkZ/pHq4Y3tFADoGitHecHHyZgNEAAEHnOSK5O1gdnGERbX7jxItd9Qazj+fP++m5g8EFYH
7kcF0ql+ERX2NcasK+jCYey3ArjB5Xq+RnC+dF6+BirREMHVUSduG6W3ymzUHPZq3cMUhqtBZxtT
Ml7FVmYxlvYIKAPAwfASSUzz+YFRgDsJgTDQfQ1CwQOIawhBVXB/efkW3nMU2zCNIlNpCdQ4NwLQ
i17nGtN98L60kJfN0NcMjU+qvXD7IWnWqJgWVw8z9URm1GDPm1yCgtnCAYRH9wG6QYvoxWwVL+4Y
5ltWTp78hybvN77r/wxNFg8ylUZaUhga0A68qlh/D9FoQIai9CVDmOHZpbZ2w5cO+5cqJJD8+Oen
EmLNGAI2Sin1E2B53Jho48apy7V526UPk2gkKTABpOaXZ/324qox17S+iqkPGNg2Hs2jkzqeNih4
iSKx06wfT4Hh2ko5MewWaMSRJ58fECqEMw4kob41hMELiHW0rShEFrvGoCsbx+iMw+UTuXTsMTYA
vBy0byUG7NygUB2e15lK/ZRkXhk9BNFfwtaQUEvnEEVt6fJVjNRN2xrCaigg2ya+ihvQYjc9LVB3
enKvVSsp05IhxJCI1KHYB2jX5Guq1nQGO0Y1o2lJuoHI3DPtaOVSghqmBn3Czc8XT8I1QfErW2RT
bAeBV080RyF+27xZ3Xsw7sQaWG0hIkcdFikAmNuAtZkeCM4V6GAqOBBZWQ9H1UyNR6ZWlmcEGTka
vYO0oyw700O8xlTokPaWd/kbF5cU2Ag5UwKs1zTmLG07CSI7oz4Jm9tSJJ99BUX3vjYjtw3+04Li
4ZbJjtRhkD/m23VLEyitZCqjPuInt6J/RH4YnKfLH7R04sHi8L82JlcsG9hYOSAJ8ivMnm96Y3wt
IZyOOcj29f/P0MQptmBGZsTE6UCNcG9GEO9VWi9eA67JIz11vd8/Z/KklFHPekgLER83PHZFZR3A
kLtyrRaXDAgSNPLkf1Msf+rkIbgMYIOmV3nwq9BjV+3WKLnXjExqaLymKam1AJfJuFeFAwKprR6b
Kzd2fpqR12LyH0NtUJmZwX1KCMCIukdYqPEhvAk78gwSMFQ70+LkiHjFt863BgUjcBrAl4MbC/Pm
56cZwmkOLwHL8UnWkyceO9270kf6ipWF6B7RHoJ6YHzwJyoU52acHGM/dT0QX+mhPo9AF3igj763
cD9fSkMHzWO2F/FV1d8PIGUb+Z+0WYmdFlYVVB5osXyx7mEk/PwXjMUYoigZEX8gwy6sqm0Pvn8q
lG0QrBSn5ksKdi+Et0BXfwm6TS5vGAVpy6Fc6KfsOYjYpqr/Xb6080+BAeTYFvJrAHenqZLVGGgf
Wkrra2mxw5HYlIVXKbvUXvmQNTvy7795Om5kNUnAEe+H8HRCAacN3wXGIVvtJM6vlfwgjBKhrIL4
Zfr21oRmgLjRFt2b3BO1+rttJCngGh5wzYzcuG/fQ5M+GQxGWj+v9Z0mkmPKi09bSz9+vj0SbSZ5
j8DsMuUAIDle4pE3jc+Yb4HtqCgylxmDV4mftyuk3oIEBgKOrkOX6/yD0OOtzRqScGDG3ufGQ+sc
zLB27eSpCz8G9nb5s5ZWz0AALYMJoGymlA1QeKJpUyaNHzHd5epJJsU23/7ciCTNBz8nHoyZpLEa
KW2Ewe3WT/lTjZwtV+/1tSxq6VjbKOhIFAv05Kcuj4kGqlCW1aFwn1xZXL9zCmPHW+Fxwz5e/hy5
AecPHxJqy8B/MliYhcogHOSImtLet8fGtbJjF29BxuVp3RNb1Sdb2p/vtiZPeSCcukNdtPf1DnMR
L6IAzCh+uvw9y0snT4BkXsOAyeTAkRADSTWWToeUBwnbr6afRe/U6uGyoSUfipQJNRHZ4pkBX7qw
cSKhVb2PfAkzeaWbrkkTLC7XNwuT5TJ67iTMEb0vtN99cRUwdFDWNEIWCmoYrAeVCigngbBGtfp8
vfKgFnY65L0fsNdCecno1ZiYoMiS6BLmhkW+UeiVoDeiKfeXF3DZ9JfUrOQjARz03LQd2hFrLdr5
lcnfWku7wizZY8LL+9HWttpoboZSuwbiRXVN9DRGU/z6Tz/AlgxXcE+zxIMDmNJ2FGfFBosB/Ufa
1hPZrlSOavNqs23DDzW50bWVMHDphGK+6n+tTiI0iN0OVWbC6mBwt2x9pfSG+DNcY75cMzOp+UCU
uDHYYHZ+ab+Z+S9e7HhytSpLsOQ+MJUKsB0qF+isTPy7yMYiZEOHPRSMb9S+8sIx3SuOvY3V8BcQ
rq+X90ye+am7QhHwy/UCQzzNo7SgtIYI/Gp+ALguLY9Sf6npj6QDkwZaeWmx4u3n3yeniCUnqgXG
+5no7ZgZYxdpXe5H1uBmMXGT9hekdIjjFQg3fvptINdERoUZTtQSAHc4vw+iNawkarvCV+PEI81V
Nb4ZFsdj2WzjfKeoaxxlS9/2zZ42iTeZ2fS8T6vCL2nrktRxCyN+1DOHuCrPDiEomH9cwEV0TYFZ
wNuFPGjKgwGGfcfIdTX3mRpjporBdbLNkDq7y+s495swg9cZbxpSfiDOz9dRaYfMzjol921qu05n
/SU5EN590K11wxZyBmkJUSExcSjxVeeWtJ6m0RixAqc/dWt+VMojpp1d1ey3mnIwzWOVPY0NwY8o
XNrfpz9V0CZo/Hy3P30h9Lhp8hH2zYR/CJ3cZAGrXdSpdqHIH/R8jSttYWUtXALZXJRmp82mICBW
2GSM+04T7UxVbBPzvl07lvOHFXwYWFE8Sag9gcbsfFHTjlclQnrus/CjBpFL3a8MSK4ZkH//LchW
28poqQ0D1Hwt9X8Oebx8/uae9/wD5Cp++/dZ1UadUXfcH7LAbY19H3gOGF/522UzC9cXHNEoOKKN
KVUyJutUdFlbAEJZ+JkqQNcpdLC85ZGPDtZr0NpvSlifLhtc3H0b5WmM9uHAT/0TGlFFWtuk8I0W
wkFOD4R4GVrXiiN+ygGJcy0xX+gjyEGOWafNCZI0w7Q+90NO+FU/ZP2paKI1Pr6lc/DditzHb/uU
R0OLgQKcg0JVrpJOv+XNmi7i3IQJNm0bqHo0REAbMjkKupZaXYm6re+Aq0iDaDogXStVg/muyF4o
5nDlDAOoeCY+aIijWs2ajvh2DbYQc8ssdZebaxiT+ZmGFRN6BDhsKLRN+wQlRMrsQCmpX1qdW1hH
ZdjywVfX2PAWzcBrA74N6e0ZXxxkBqzBCUfqFyQ/qAZ86Rimd4hi0Eu2f96zRh4H4iqk9DoIV7TJ
5rROBRKzIiR+DmBQV9RotEBzgWcbZQ37ubBHAO7bksdIlhGMyR6VrDGgec1GH5wujfmgJ+89e/np
5ZTtDkQp6D8QLODkY76UCpRCoO7HbHCylRtruNL7ldB18Ttw81VwcqHZPx0mjHSolJkpAxaThm7S
+z3kJ6z26T98CaAMONAYFZ5xiHDNbhQmAtXn2T0GUoIW1OlrpbbFD0HzEE0v5D1A6Z1f/YZVeDUN
lNpMehUm6OGP9x1dm/mZx6pwzuB4pXJgUEZ050ailGGUKQXiF+O3OntRqqOTHbUBZHRG6eZrLY4F
VwNPCdoldF0XsqkuTByQYgI3E7TG1uqc16FZ2/6FjA0NUNlBAaZFgnEnkVXQYiqxzITqU3X4FB3d
NpkRIfnlhxS5TGSUB7vXt2Zhbin6UgJCyD+OICEKLIuWkk4NENhJylhiqgdMVs7oC+XZGG616Ji2
x8vHb2kdUXRB7CjhvNi7812rIXuqAMk7An9k3WhtfRc47etlEwteTg4lyNcNThUDEOcmSEDMUKTS
RPlJM4xYOOD5HAz3P9SRsFzohqOEBFL4GRVsjV0weAkofaIWo8tzS3fVoffMWIs3nPc/d0FAIX3R
3aPFAajH+WfZcY6nsDRVvyrijdEyN40fgzjyLi+eXP/zDFBinf7PyiR9totYMcDqofqZYtxmRePW
eQNrH0pc7031+bKxuZ/4eoVQysZcHKK6iZ+ohQhF3EejzxqwsAiyIXq2pcpKJLdohaJKLt89qBJM
r1Vk5naWAjxFAiUEcmZ8GLscSOsiXPHf8zF6DPsjrPofS9MWQ6HGA0ePE5YIdbPsMbBeneyfET9V
AIWoDbqgkbYZ+Y8DR3SKQFwqnSD6yVNmlICaPbqRPc57jDnRYXCFeHDY78tbNb+350Ym99ZoyoqL
bADcrlGvRtHdGKuER3MTKJajTiQjUgI9kckB19q444VaCxSWb/hwXY5rFE5LBjCNKiEgcjB7+mLQ
CKWhaDTKUzQkHrjm3KhaiRbnrgeqDcB5SNFqdGamOb/Z8KJUeZ+dBu2K2x9R/IROMdpdh8ubMT/R
SBElu7B0O9BalD/jW2idgga2r/QyP8lKvB3HwFwUkG7/eZ4AM4iqcWu+oFryBf5mRqStNZa2mp8C
R8UId7pN2Zpw88KVkTYknbAko5/NrKoUCuoVI/nJVhWXNAfDDryQ/2WMbTMoYUcITTuuunx1snDu
6CT/DFAzmBpGhWGKH8UEdhNmHThuzMzZkEJ7t8JkPxr5H7ukrhP+HDQgYXVAfAC7BYjJ9GToNauK
qgqyU6ubrsYLVykxKvdjykYCK2AeANsN5vMRSJ7vWB+mCsPcTn5qsmsjgNhumblVdwcy/v3lE7iw
enjzcNghaAR6Un1S3OqonqM0NESnOuvf2px46E+B0FABMXC77Tvr9bK5hdAIjzlmmpGJA8SEmdPz
DwuLEQaFw0/M/AytTdaDtqHONkm7q9V96GCIn22L/C6AqtJlyws3+szw5KoJ06pGSwv4qVe629rs
PKvXboosOAIEsLlsagEOKj8S1D6ycQyE3ySiVcEMUOqWyk8aQEAhu7Pprd7eMv4ra5ytaX+YzpOG
AY/ArDfNWs96Hk3LaAn0GEhv4COnpI7oh4VEQHv0xPU/tbh2tBuIU2wtiJWUh7Ab1z51wRWjGIvo
DFVEZCHTVEeUTs/DvuOndHywQGTIof6sQoIuTMAebfw1w4NegrxrgCQ0IJvlg6NtC+fXynovHGKE
OtBakvGuhlnS80MVc/D56bQTJ6jH3xPwqrpIv7wginc01J6g671rKu0NWt3o3mVupqnbVql24RA8
ZEOdITLKPRID9ia04uPyT5stDwVMAS8h0idIDcwKG32slRDBjKrH2AB+vi/BnbDW259tOADtkkfW
QQqF3Hb6GBo5HcgozPYRoiNJ/ghlAVXsOwVMuaab6yv3d+F7pLgVVhmcKLo6LdQoVZe2CKDLxzT/
VefVpiH67vKKzT9H9tdAYo2wH+Xv6YEqDD4qJI7EY+Tc9j0eD/Om0/9o1vUwHpRq7WWceQV4PHgi
lGxQ/8YA8uSmKuBn7uyCiccuMl2S1Zis2RnWc6Cs1FJnJ1TaAfGSRO4BmD/NlrjugBQlaMSjWtte
X4T3ZZltCMkw4JWD0mKNqWIWV0A/CaqYQB9hblzqnZxfiNSpwMg09t0jqmou6f6GFuaqVojt4FDm
pwFz9uiKovYIGt4ZUqsUzRh0gak9xq31QqMmv0UXKD/0sQ5mDCugp6Coy/vGpNmGBpa2F9BqLY4d
itZuqigNhm8Csycb5pjlvjey9Kas608K2khIZaXgGAcXs9jWkcF+jySKn8Hfr2SuHmh67uaMguRE
77Tfpt7nD31WakdwcVjgBnN65jGh8G3X5MreEWZ/ivqmPymDY35IksXSbVKQidWEE6CXwn+8jHaN
xWI3jpGNlSVUNFEPFZs2tBCNOT05xgH7ZEoS7XiNEaUkrx9RznzIxyLeaiQq/yY9aW56MUTXOYjX
3VLQ+D3KI9GAxwa8+tuoxs6nob4bBTplmzIy3kVWQ6s2suI3UdZm4iph8Ujs7iXtqgI8GWPymkFu
x2ti8MMYqaPteAaanJYE4yHG4JRrNyTZ8kDBraiTZzTAw5tqUNSt1iifIwZdhdvWI41cK7Szf8rQ
R24DuP4WWqDmHR/IM8bhk2cBxOeBcEE3ttFY6SZMRxNMdCbQANvGZXI2Kqmdtw4xdrW1MdC0J7z5
SMr2lTjQmiPFQK9tB4vv5g54NUTN+1+MF5ZwrcIYSzfIsueBF3gTQC0bHAdNqzYZZfqDFXd64doi
z1IvzzXb1xvaubUSZZugzJBgJUSED5ZWDL8xTPUXUPlqB5mK9xyErdzNGDV6V4Q8s1xI1790PH3p
K/uVjuMQuaiDq34NgUgXJTjgcpUh9NQxt/H/a0OA1kynL8SmUZT8j2mjnJCGQbhpqyA/xQjJDroj
nlAtfjdI74c5i6jXgbcxrtS/NemEGxRmf+9UY1d7ld0YxW2lFM2+E/k/cPpawa6sicC4ems8mXFb
NpuAo1vpAWsICGPY2pAbhyBF/NjR4S0369wzCsXs3YF2p0TE76S0/IHVvHIVlr91hP/uo1IBy0yk
b/KEx2C/C7tNoMeWG/PI3lXcFEdHaUzgxWOeb1MOgQdPRcH+uh6juHS5Vj7rUnXaVeOg3Zomi/cF
G0M0XGruETTE/vGk58ckyZ7ToQ9dtUj0LbRHX5tK0V7MnBbHYaj+lGZdta7Jw/wK9EPKpqmN9ybU
RstTLEjcHbJ4JH8cbipA4kEy+VWtE6DZSgB/sg5qxqC8LbZFHGOoPMTTPNTmCwoGar1X0KhurgaQ
xOj3gQpa4rESo1sadeGB+zrZ9K1jelYa/zNZmXtWxaACV9hGinGipkh3dt+OOEAGdWmn3jAI3+Qu
yCjL8lgNme4CYEc2JoMQYx6WwG2lhX5jkTQ5qCEPN2jf1J46JD6N0CWv9f4zzrRyb6ZZuOkC3dhE
hWZ0u6oShr6pBvuPNipVdtNBUTQBTP427+CFcCDEM82ym4EpfmoVXNmPLc8zjPeoLUCR8VPQp7+I
zeB2Sqr2hpc5oMW+gtozuzFagZmMBhzLxFVIkbstGJ50F2Gqfs81tdM2iZN0/4+yK9utk2e0T4QE
2Ey3DHvKzpw0TW+spEnB2EzGA/D0Z+3/SEd/009fdW561Qg2GA9rfO79rnZHHXn1wUVj/biCZfdK
FZgRa0nU58KryT7dWH2cdNfzqvUSw/YYnLdC+XvN0P5tQvE98UHtwuuH6gcXu2JOxqEgjarROyJY
ewMzK71ViMotnbUW5XuRu1pr5AJb7h8I0ALeYABKGwf20C9L+jPUabpbGub/ZApxWzurmKiQs4Hh
z5f6dmlR5QcMI0bRifbTG8XDjpdiiNRLqsj6pJvpHZpl/6rT9q6XeCt9363fp2hoMLXwuSkAogZz
tTmUkKJoOT7XUSp3aNNa3oxWbE8s6gh9b3ne+vY1aO14TMMpOocyRu7phNGBT9grbGRZDjQJJbGe
z0uchljOl37dIWl/PXuCef0ViS1SwGS3vUPs0nr7QCKl9jHTHcQMTq/5JG29vlGNIhLhFlcazPW5
bGhchgDDShNPSPEDXr35hYyHLHeOooQ6lT/tRFwhPYuptQdlc1SRGPVnpjeW5cCEIzjb5xameq+D
uVtPzond0m8s1yEcsDxEKrmnl/tp42hwZjPewvo6rDIt4w6M7xhu3VW9oarANUjKRToqUrPle5Zi
q92Mza1OtrCcrSIV2rvSZ99hXo2cRaAuHb1XLBu/Vsq5X+hhMGUaIpkh3yw0inlv/HHcI1qs93Km
2aZzhONFYbFJuYj9uvYdRm5TY3HEOuoXW6q8G3+dxjFPLjknRLOlXPzp0CYe/gakYdD3Oa9xfz5B
LLOTjuwHj4QVb9BHxU3aXpNFdLk0cj8ilZvwdCnnLdQ7rNbmESyEfxequi/AduJLZVu69VUfBXI3
rn5YRVywUlKUlZYsgUwXB6M1j+RmcwK9+hnobr2Xy4ZkFO1+rXh8BdbYsUgBtNzFK9rSLgcqfJbE
VYQ6+PF4yNzrJAO+g+f9bggmVvVeq18x87lXKda1xKQ8nIa0mR9SGMgxMSQw8LPEiZtQrtt33qCb
79ozgfthOhqi9EXBCdkHiKLSAXtVqvsZzHG0i3kEqFnwsLBLyIrRM+IYo0B2nyXmgxL94LvgWzjS
qZwzL31Mx5bsUtPEquCLnAoysQ6WymCAnCI6jQZRcGxsBtSy+byg8Emd1yaGOi3u5yOm4cuuKR0q
wVXyhBVsunFEmFMkEIojQnwfJhzQ6dZhW7l3gpo9C4W7ylCMl6fNkoaV8PUGf3Y/XccsoK/Eti86
TJtvTrdDHi3pdCXrEMbttgW1OmPbNCYTvpjFF8lduk3ZWHl2IXndkv5j1n4Cvz8iaVG/Iztss6bL
GXFFol/YDIgLtJO6CJTNXHixFfrWUqSKDuiCybFwvKgsvNe042foczPAZlOGaqKAblahZUCdfZ48
INIfKZdQiOZxpF7rVN+N7TQcvKzjRSiaPTZrabRApLzs2obt1WzsUSBNvAy8BebUtdcFSJQpV75F
KxwfILZTwdZC+Yn1mqwdQrt6sO4m6m7qjdQVo42qFi+w+Iu5zOo3uCO6wmYyqFjqFb62ruQxKfk4
whOXpdse6+0vsgbvbnQoWap78F5ARES2p21aTiz6qEnv55tgIN7AkCNIhF8aKDqc9HiDzDuHHxKP
Gi1yFy4bEvJLrn+dj675VKqVu2UU8DeH8wsREy9kGL9ua8RPQke3joRNmaTjr27o05u29s0HiuP9
M/KfzNOWMoYpEJmXkefa5x7ZrlXH/PVQj7HLqpVKv72G3WTKkexYX/l4+JCsr/FVmrghK0NlIp3D
EYodmIBOosrcCtQ8xRoX9WbAHs6DMWvG4vl9XLEA5v5Emkfq62UtPD7BTVCz/jXhwxuU8W+uji+R
VIgK72z72qTuia3D8jApHZG8wVRz9mdtR4TVxNIv2tYhliHFyvSxpFu6X9LWvmEPoUoc9KK8oxzA
UqvVVDW1N1URk2uVibC9ysJG3Yad8+9mHfPdFI8RXkUsRNHWKLDIR76yZ6FHqJRYOMvkrE2CypYa
8YNbWSdeuPNC/xdrtL2VCHRWcdxVmH8xRfp8OqCIicmiH4IUPeFdjWzUXmOjqmKFpzNnzX7AHFW4
QCY/qKeGK5wd4KHcvGZx5552U/jkdSMdDs2Y0n4XY4NbSMvanZATUiZ58zRp8jEIbPWGqC1IZFa0
JhkcKrLtV5ZZvSd1hAkowd0LvP6qE6l4kZSk520M22ppQd0guUY/6njDNn5ABBwPI/3kUe92UhZp
dRkisbEGmqKfpw6Jn7KDUBLdnU8AdVO9D9aWt6g+723tXYVr1zcwl1t4dbFDBbqizTRh34hys9r5
l0YTL361eEGvTGZRfQ1reJwnc+0OPl8GehxtcAPA0kJRa8lQdNT4B9lGxFRNqnCirVcASuCc6M0U
87RsG/kzbCPsaSEavQky7qCXds3J1kDxEWPfmWfKxHwErOuWEqQPBm4fw72SqtqdKOWI+BylaF6W
uE5zL5F4DkD/dxJ/D+I0IEMFrv8tjjbhg0LDPpgu6d2o5xE1Ts1UhPPGC1G3T36wIiBE9Y+dr58H
8BYnmo1bGdVYQdcM7mXWdN3t4Hd9sWxMvfRxf7eNl44c3yQFrMf4qhEregywiKAfEmk7dahDfMwk
LcHa9CcIcX31gEjDME8pm/rr2jVTdwPRz4OO/R8wO87mzGpN03vm+xDbbb6ROZvkzy4yTz6RzyGm
VYxXal8aPxqfU8SRjrkXrtvLSM1yg1n3nHZ1XEI5Dp3omKU/LN9eaPreNz0WxtHzD3UceT/avvVz
NAlkIufJFDY7nrjugUH39hLXuHs6DMm73UyaG0ruYZ6JqnUdvw2t4UXf4rtAWNLnbNGn2InhhboF
YABKkPLm0r2SoHoRZnnZFzMBS2+WzH/CZvi5SSl/gfUneSNR05w29FphVZ0TmcuFDTdsCBdTDBIH
WQnuuJJWrmcD7aG/Q5goexjSPutLWLL68bBR8zCjHs2dubjoqWWMs12TQa9hHPsM7PoptLmyE1I1
5rh7W5PtMWggpK+GhGw+EmHSd8J6+PcDg1LP0SbYj02bwUIYp+Bv0qSfsN+A8hFwth7wwmFbCo+Z
HhLw/XQ6RoP/jsPAO81MWww9Jsio898RnAAFJKaifON4GIje74CLLw2e2cT0tw0cTrGmSGJKjLS/
JrqhHBJFgcWqkg1Blqqpz7q35oQuMENy4cYz22qv4I547VGxyclc1PHLMoJfDPh6t8g4KXHCx4nP
IWolhv1R+ezFG7mXJ5Gk+42j9nrdCJJwXdrshpYZ3Bqf7mPXWxzlxws/ylr1A+IutEZs2HTjmMoK
lBdl547XiNF1ENqITSJK323yTcAB/B1Cn94eoMFUt21yAQew9NjCJfRxY236PMHUe0ic4m0RNr44
Q/oaPY8Csb25jdGSOM1wpubYO5LXMSb0uIUotyrZ4CXTrh+6eG/NtIvG3n/BudiVHQi2GwuddzV3
w5ztsdV+kwOqSg+2FizHgQre8foyU/gmyzPtI4opzbb9uKTf8egZQiokzm4pNq3r5j8NkrqD4AAB
EntogmCXcZ2dfJW4opXIuLzRWih6zgaECZuIhyc+p6oA9K5K6vS3pInIIfbC16zB0WoZsufG4och
XDePm+jMWv/RMQTDb6L+mczjK/ZoSbU1JDs6hUNhBuZiSYR7HOtG60opXxbKd0oWnu/3JcKleKlS
HHH0yt4TY1kRebIrCJWHToaHcIoPg7d2CoGOmAaTeKumeTlksTwQ9T0lBx0jcXmNPsOlVrt5GoMr
0iCiJzcR+4wAgLw1icaBvPdrgwJB2B9W2d/i/PktnGvEyFmE9rBxbncuS+ZcmFmeqaOPfJ3819Xj
41XXJQnSA9n4lvWanAJp50o1W3zDKHX3gl36iAyNSj9pnzq9/WzrIdoLnvbQZYShPNskTp/bzQxv
aFBIn2yGSLBJI89lVnBdoy/QojVn8wqhg+w4Sa8rW8gwh5xhXfnJXR+9Yj12w2Fr25+XZrErCWrs
mtfxVC7INMx9zDFXWzqGtzroKCCbzvNzSxnMFan3PQvdHUUJwV711FVDq/nZhfB/MAhHcm76X2lz
CR8eMC+kLcp3kSo9Yutcptx/Z6yH8J7ZpWQbT451hKyC04IwgG90A+zVEpcGBXwecFQuONdaxHyl
RVQH+paqdoPALxqxF0A1FLBU4F4msOOBzO34zPv6kiOSvNgstKWVafDgHBk/uZlslzPMnluOXcr3
EUvCXhOcdHcLzoNIXQov/Y/xOP6ciQhzN08PKtAhLCS4DbTrNk7jLNU/9SJeTlhpgfevmVzOVvJk
t9jxffUc7Qpq2hV4m2IvE7R70OGrrqqVl910ial3aDT9FMgjKVpoopJcsW4BZJj9ACKA/mjdzS8b
WNZb3Na44nQUw2bnbTiD4eyQVnE4cR94K0t2jq2u8E0Lv1+YfltnxT8zQKB3EKe+GCxJB2skLVjq
AluoxUOlHotfAmB4ErNyEcNeB315I34aFaLmM2tnRH9R2/IS4aArUnln8Zn4dZRz5jAbZjX5obUd
rrwtnT6Yubx/n97h5udyUWzVxQTErAwzYyuGWLEnhhrNPLDZQ2gbVlg6JHlIBnyVfedySTktFsw+
u1YNC3DOMRx2XTLph2Cet1246WsbO3IHbrk1uQv55cDhCYqBRZYFEy7OxmR07YHPHojg1kXIdxwB
Vp02Ei976nfrHfQ+6TV1cHyvXYRQdUwbD1pd4tZbv09zmXkWiMMGKr4msLcEYMziYgqI+At/8yej
AusC6gZR7gMu/g/f3zRgB9c0Q4JvProWSxl1ewrgW2Ff+e9E0Z8cB0S8EAGlBL0QIcQHv3McOg6I
7cYM0yXd+HmN+kdgLdEtTsH0L1f6h59EYPu7OCXhPPmDJKobQO+hSP3HIPhc0N/hFixwwNJxOv3/
Xwns2oU7vnDjf7gMHXAP/OIYQcxriESTySl7BeYkRPwWx8GqSdlf3HnkIgP7TSYWQjp6Kc2DFRR6
yK9KQUUSzIxDTx6DDOeC2otk0XGZgrVV8/XWbfUC/dOItA6ASjUYzADNrMC5c70F09UWpOIIrJM/
BCAx8hpL9h772uQGH8h6Jt3qe/s1RuxSADj4hiw/1uHMrY4PIoj0Tvo16tAVVC/cH1Emy6J2vvW3
pK6WyPcQjCWCh7bF+P73cfMPbxNmRIhhkHgCzvqrNSqDMcqPN0UeU0BJmXxaQzBN2x4nh3+/zp8q
ADzaSxYUsEUQtHivvw/QRZA4MpySR4vGGuLuDERr2EivM/bEANrr5WzMPuyOWHpwtP2L3OFPag4y
Z7D/yNCAfBKM4+8XT1bfyZiN/Gka3E0fdCcS/IXS/PMKaLNFSMOl3h6y+vgysv5LVITuLLbMbd8/
+YnYqdE7MWn+8qq+ioqgoAU+AL0a9FGXwfmVbrYBRZsIDPJPOkH4YYhjZ3jyzLcEHlxjjlu2lgAB
sUY1h39/d/9RSfzXZ3EhTvEN4uVBBIav/qtMBeXQJKjZQp7WBWgDgClB8xpH4udsW8me99jnKzZ8
4zpyn6wLzacb4uyqHx371WVxh9wKHyFLFLN8CKTXI4hMziMLmJJ4ePV6mlmDnVOTPjRI9iwyEza3
6Ty7LueZBkV2sqRIXOmmuoNi6tlLEVvdj3OVcZXtcS4e94EhIA4ASB9nwBewtIgFBGaXCXkGBdE8
uCx6gvjBL//9wZAvX8/lwYRorIS+GWlnMKh90QsRxzkZEbD0BN8b9NNMiJs6CcbnQA/1nR9N4uRF
G8xCA2v/F4wF4B1dY4eMpdW6BEXzxACqDEX80M2D3mNCCX/Fzl2zVXYHP3QpplavLafWG4/ZNgf7
Fh02h013EvQZwjO2dB53VgPlsaBAgfk1S7FysPgFTh9zPgrjf0wTnoVhl8KodSFXgEr+JvH+svhc
HgMwYWg0UeaEnoav+qxRszTrUkaeQODmFAeVZTmBSPr3h/2fnpcvoxDx8hcVGBIIkIjz5SPutkQv
IqvpU7Im5SD3bP6e7S0mX/oD8B2YIzKU4vNCkCGSZ/2Ig/s4+WFRw+LZvyliL4KzP24FdiaIxGBt
wyf/+9ceZjODInWgT6EZrtUkK0ebO9RlAxSCZ6vZbhCyVESoCSVDUIXD37Io/2HYXcSk/3f5L5MN
sAhjWo7L2xkArMhB+XvjVU3/Fnv8VZ+GFAFEb0FDBKMiMjUhbfr9d26zydCXHNAbLMW36O4G5Ylv
3Y1iR+TUVq4Vt1PKvy9eFczizqd/C0P+GlJ7iTH4XyHeJbKNgqr4/QaEQzwwANb6NjTYFg4mC4rQ
84ExDuNTN/nyGkLP4di0gl5W4/CIsaOB7YLGF0gliPyDSWVd1Db7tek2KlvkzAFiXKA7U9YdwI39
rUjoq7vzP3eMbmRITS4KUPBnv9+xr6xYIJVvbmftRRVfgumBq2UtLUz5O4vl/2Ydgx6hGX2St02c
loy43Qiw3B/tB++N+Msc9XWsXNJUkGCLZ0cCgo7XL18NaX2pZCf5vavD/jg6oa+TgEeFNGAyUI/2
N7fnl4UQHwSuB28hrog9FE2/jM02HNdtMEMLsfhHBqQv+1uM0NfJ5usFvjxghdawuee4gGKgLpPn
wD4oW/1lrvn6gV8uQqB5vuwGL4UgX57aMAeNgqajvuduvRJ8uKEe2Sce4HkEoNwuJNwFESsZZ3dJ
AAaxT5///Qb+6UfCYwQ7CZZdzDFffqTWKQdm4Nf3sjFlzcl+Tm7H9fu/X+SfhsZ/X+TyKv9rz5JA
w0OCLqjvwxW1t7yFPAf4pXePvO9/v9A//hrYmWBoQn4uwhB/v5CJXAa0O2vuAVe/N3z4iGNoGTL7
lxXii1juP0MP3/slMhCexj+E8EG/uIH3pLlvOe9y09jDbICH8eBxlA6nL/JrCv42Q/3TNVG2i40z
glAuW9zffxpezwC3bdvcZ/F7Fh1a/tTxEwot8wlpug71Vf/+JP/h60ohY4UtAuZNuJy/vLI6W1AI
VluMC9nvQSq9JUr8/3ayl6eIS0AEGFPUTqGX+/dfZH1mO7hD6/t4XffAzq4UtCL//itQ4Pbn2Ltc
B6di2E9xpa9+bTuGKwHXut15m+a7GQXkoN+7pMbRPFDAyoQCetGVHZjdm030U4lWGYv+xi4tBDZl
kLQaWyzjvOQ6ZugpsyC5UaNL860Hsws4CD2sEp7wgwWdnUvSm8faEOAfRqoD70KE7rqZ3tDVISNu
MaTUkE5dD0tqDzKov5Fxdi8dJcuHiLrsENXc+yZW+oFNa1NNHSH3cSO6al4mWiZ2BlwfoewRLRrv
4MSAcRB/G7vSDKZHkcTSMVSnjd0O7urhOPElPtRU2VybeCshvu6uMr6u1eRHw3MyQylEp5ZWplHe
7dhxvyQhpC/OruQwNON4bbYh229Ys3ezNMmJWUCWUMuMYMWhzIG20od2EzA8ICOc6awGGxcyL0Dv
U5w+pKoz9w7e79uMAmantP41pD6wz0jJW7lEGtUfTVwwH8HTtRhwyAC/ct0RyKDgAcrKBRqgcgKy
WRml31oCgo1GXQCUdQ1KZCiiKr5BLHtSx/5NF/b+w9xRZL2R4wj8d+0XcECsqzgq5vOmV/URwU4r
wFZxjW1IsIOTFzNsm35EUbeVvIVFHTlEEKzF2QjpWjZVxrVelZlZfAcpOJyXqPcxP+KQntN4SYKz
5vwBEQEEypOFIakqeyeDcAcmqSdvUBETdLlHTQN1SvOarQqCAci1vwcbTx2UH7Q2hVLbK9Llo7lA
uFt366UeAn2R6fMOL9JMS5eG2Q+e1v5rqPVceU55beGtSfIcrmH/ztAV9ARyazjDXw2re5h9Kr/X
LxuB4gJP5RFjYq1Ypz8RN+Y9Qmq0nWPPl+8DqpHDo4by78KQqbikEU9zDMNwOGC1+9XYLX5wM0BI
XmeA8dO1hkIotgWEdfEei0Xz0PttOuYZ+IRvGaLr3/nIbeF7DWZ3Fbo3NmfdPU4dXsnc1NSAIBvo
gRaZXJPJPSaIx7tS3G79Lbiveg9ya8PDmSGyw/XyIa63ckPZ3ImPmlaBboFPXgbJGkGXiQaHOzCy
9rAK/lOQtf3R16m5bQg6NXs8kecW+8v4yECU7gDGxo8rwwvIIW6o7xNIOG68oK+f5DT+CJOxe5nH
8FWwOEKLLsTzlm4xCBdo1EHhfN+8JdrhTS23eMDZC1l1WPSpCEpQRLoEyjLsBGaJchD+KwC+KIK8
bg7zgRtkTEcj/lE4WNZSZ98oyFGYc7q+9GsyV8niz+gOoWossqSrr+mkDX5oipAOZDov63vSvtuw
KcDH55Z81jLaQJcIpK44VANM4Yj/GIFgjOek3QddOxepy2y5xWwoI521Ow2tQNEDli46nwc7YtV0
JENGS1E3yfNMW/9kOdSXsl5rMMuEFisGXu42ZJPDVuAXIxTESFfCsZJhQsMvhq4BM+EM0oPDC0MF
mV5mS713ALw23yjw3C4ZbRFy6V3FDXf7TaZd0QGvh4jS+gWPWoiRZ9OjbYrT+TGRkKSGjKf7TqIp
Tplk+WWJ8q8UAtvezcDlEVKJCLTQAGlFKCARX1W9HjDx+AWs0a6Uvg2+QdIyD8U66PkMOaV4jzyI
zXOu6qwgrdouKmR7Iu0U7UfnJUiADOxLaITRxZKOAZL1wdHXq0sPIRLtCrk04QsOU6jCEko8hZ3m
e8Vx3rOxba4scJL7hZkR07gH7iZDq00LGvLGiDbaQVg9P4BaQNK9nE1pdKovA3LdNZBhXFlPxycv
SLODRnliBUGH+A7evTu06xoAooaYUEsfYns+DKd4BuzNhAZm3ASpvNIdpWfIz9rS85FUF4CzbVl2
X3sBK8N2/pAMHgpwLHNOpXzBdhJlf7UHABFGl9JCe7HzPQiMvKzfboRD4ZCXQv8jpgkLAyj063kC
RQ6tuc1DiUDJQUPmrCjrK+g2YbRq5qg9oUBoQ5coeFvbarPjWpjrLQSr5w+pqsiYdNUk9VrQ1RvK
Jlrpoa79YMf6OqsWknXFVAfmB1ZfWa1Ny6ttAbCQeCPwee611Sgwpu1A46OCr6NYYgoUxpMCvHSQ
XcdTIODnmZtqzugvmcXbo0pr9TC2Y7efCS6bGBXtUF/Rw3kmlm+9lkk5OcimYN3wbyAPgSzQtP5R
ZEzvR28eqyYxyynT3FWys/FOgdEBu+xHRyX8pfCUiI8U2M6jQXgFigsDCCX8eiqTEWNnFklYJY2N
y60DFuKt6NMowGe0WLTmuqw11M5QD9GzXFPvAAjbO0QsAYXcgOzNBnhZO4dJY/WEOkEVHVTQ2IoH
1I/UewLu70ENcjx2ajPPExocy2BN6b2CYKDCQoZaOM/qN2Euiut0ncCEA8RsI+2gG8vML9M3P9UY
9nctiJk8zOq+iuQMpRlc3EcZMlJC3T1djReenKwZiuYwmPFpc2jrF8p/InapLVGjYQ8hokwhuoH0
H7zfxwC/ag44sEXOMobbIobgCp8uQ5BDEO4uYut9AkIxX3W6HYD84GNjaV22YBsLCNW3nGySHnXv
WRQnAQA44UC4urxpIachc/wo2hpRKmCQwdv7GLvx1pSSDUM1Gj8+jTWxu6mLkjy1YXcN+qUu4nmE
CnqIOuB/2GU1CZAQskBby+r+VfT+ljO6ofEyvKjDERq0cylFqY4v03zt4xk2KZim1zHKqnGBKqWf
4p/pZn+qZElerYU7jaGeqGhN6O+VHdocqiEUOPCRHbQa6RVavmuI0Bu+h5pv+CY2jxVhZPReyJ4U
3Qzt01Sj+tnvmgR6ykHte2BtZ4sNJB68HfLFQCChBptVQHkuPWVZlAdJCMUYtCJ7zgbAlkMMDeJ6
WXRajXzF9uInADZFHxYK1TIVnq+KIAPvSi2H5B61DlAzaXx388wP/dyYuw3k+GGYzXzTbYCtPKXj
m8liZ1BrPmOu6ppr1Q9oJbOht2sDz+0HBxBhBRCY5B0UZyUCPcZdKzTTpTGJeVzD+lNGQyFJdDtd
NGpoTXYvMaJq1mLYPPWDJOt8F0xGfNBRi+/ZFtdV1IIRc37zUwQCUi7P4W7ZRqCvyEgxW2xpkZUV
HobIZjtojP0KLSwN4ucuIdhbulTa8KVgnVKVHSnYTS/W+TY5eoAQRFfSQ4W3pMjTCuzwug7ICGuW
rLtN6daWpG+A5lKEtdTxmOaLH5KqpoNXLTBDIODLBX50oigpsjvlYODr7cJy2tQv9UabvNZaQQww
NlFFO3gjGtracwSkU57arL1IbyPqQbepTdlSRU6RyuabrE4+nBIuHweMdwpx6A5OGOxLXZ0eWOaw
8qBKqOAoy6zW1upj4ofm0Q1Bs0uQafhKQijdwADop0R78jTPw3YXezWPczFv83Cl6g2BsnPPpqIF
k4kdN0Cy23nBnNCEyLs2MYjkZQZwJlcB4b6MxN0M5B3G7R7SODbKXYPEzXO/2PQZUk02Fq0bzWlZ
atHmmvkOzhIUh35K25s76iXdo6wTcaUnCyNza2vs1VKxIB4/HtEe6ZI99gseknRXzAwR8pynDdKp
LQzcQQ5TcxgyN5dUJD80hsE1G0d93TrWfVumuD3bBjoB0bGo2FbLn5vWrLuFxPDgIGgxJ9PkP6Xh
yO/C2oPcK+LNQ9xMZt/Z1aug65qerJxQ5b5B7JON4rLvgairtlF2ajT0ykM9vnizmqu+jbszn+L+
0YzsJfCQdD1GZLqNpFoek3iqj75qMUhAyiPJsv2FP2rLxhFkqIb4KlEPNRyssP0BB67pbhqn7OCp
IAVKSR2rGlHbOxRcernnkrYioZaQPeKQ0TW1eyYsCnexivzbDJ/0k/bjoWoa1pV965qS+53Nh2Wy
Vwiw6XdrbNcHTjv9QAWynMlGIQ13Zt4pwYq0TY8Q+X4TjHqlaQFT1qGDWrLr7U244LQ0YyIsfNrP
O+g26O7CLxZk9t2+iWxQQuLyyYSCbCe202lQPLgZQigCJLSzS+xD3rc5C0A51Wc4rPSb7EHYQ7pB
rqGrA52dwKos3BRjsV7EqYFrBWKCZizF5u+bS55t1kPXtoXbydE4rTRrpxPkiPWORAwtGBtSvzJi
wwI0IRTKWnVXJGUZandRzJ1C63QOxlaUY5tlgDA5FnY1zE806D9artNbn0DMixMaNi4O9hzuEXlc
a56+hSrogJ4xU4Za6du46+lV0Gf6lBj/M04GTM1GBad2IUs+wyCRA2uXuy1idtcAfSggiqF5pIa1
ig2UcsjCjytvWYI9JN2Q38m0/UVDExaO1FBmxqI98cF0OwFZJbIDImxMHCQYmLy9CtJEvufRDC2A
r7ENRbTWKc1SBT17BNMYLGJ5I8a0RIoi5DJZI4/gKaOr5eIeQGMqKuB5Pb7q/+HsvHbjVpY1/EQE
mMMtJysNZVlON4Qjc858+vPRB+csDYcYQgY2sDZgQDXd7FBd9YciHHbIr7ugrNpkM4rxeGfJQ/Sd
mr++N0upf0BE4s8QRvGrqgjMpRZ96ixErLPG/dmgl/FSKmHu1LFLG62XZSeTjdZOp7O4RfjmQCo+
ea1LmFjlcgeWM1NwPR+9UxMAvpb1QrhrPNTHbGon4pNoKS7cI8hXMX7NvtRJJxcniJ1nDcJZxfoS
to+a3adunj22atg9JwH8EIBLL3SQ6CHmYmK9uJYK3kQUXgULpUq2agZ2L7R8R5ULngCeGN9nipVt
QtX9Y6VRc4/CZn8nt0V6UnvWRwAsl+dhSZNuNLv4OZUBg2fMjkD8RjROuut1WPWGiV2kyH2mgWiC
rim9jRto+b1SSOKhTUVzU+Rmu098N9oUivYJer55BHCX/olaaGnjAAqsVTCZjzT0efuhLM6AWCAq
ydao2VkujR90ehUnvZHCDUmveABa9aeMI+vYyuCCew/XhD6olPtCHo19IkgPft4lG9PLRadAsoc5
xLKntgRrGyjR9ySJgkPM+wuUStxQV4B+BZ9kIuiBbabwXGp3VFD716zX8c4bRR6VfZh8iQSh/Oz2
gX4HuQyocSiW9qD31VkglcJny/W2ZlFQ4WoT6Zh17vjUCkZv+5mWfSgC+hg8Xt17iE/yLsl78tRS
jPaBqrs/cdPwSS4Mfy96JZDROK6BoCbWLq3INb2m+G0CcoJLOsrg+nMQ18CObKNHC37M8/yZvHm0
BboTdiGyrDxL66Cn9dKj2fTxg5+UwafbZb7rYqWFmjvOLaDQTPAvs2KlW3a1ULa66Ail/E3mEU6x
YUWZZCHE3xI9Chv4iBPlsliZkaNEeZVrjismZ5RfQxsKy5/bw1goVVqiMvHKUY/C+W369zdl8kbN
1FAXM81pOCQq2XjRYiqRVvzNwLXcvh3rupxs0aKBpIzMPniFeTl5oOBSjDma53XcH6OkvRvd5hnS
8UcAhT/FoaEss9a8vYIV4IcEdkGloIy+C9iM2RxquWXFKSgQJ20NaVfIrkZNtbzTXMpKmQ9BBlzc
kH7sFWHXpaBZb4/4umEG2RxyO7CJCblkzfVxwpEVXsMRdkbKuh4ZROqkZWcb+d2YA1wFEifUyRfR
VQ8o7x2w/t6o/e/bv+FqFfETJHqc5uQxOfG3L79wKfRuKQyV6iBOsMVknLRlZZ0ujRK5agz98AIA
xjEXXNRajyqxm4+OHzfbhPda6B94MthCcJfC9YnMp2B46cSvnrYr3aNbrBT1rzu51PQhv9NMxddV
k+cbpYV/XMIQGh1JAzEvb/0psevvR96bYCjOZbmlReqd3j2vCo0Ybm2Jpo8813l2044LShV7J5Z/
SUoAl2jlw81RRexGkQiTzRz9Tfb31Hl6szdlDzCmV3Q9Xw4jqroDrrWh6djVZ2F0YMN/1UJ9p/WU
eas1b9LpT7/FAPwNPWmamJO+D92ty9Do3GYixrS9ozTWp3ZIv0SD/kKtbPv+OZR5e5s6MjF0mGa9
s2SQ/AhdqcFpZLndsSGzYxzFazjF6a/MB8O6UEFJEQgo1uVgAguv0zYUBsdUANrX2b0q/hYp8Woi
NaLhw+0hXZ84fDUZe/upuWrgtTWLhuoHS1XQBke0XswYOL8eH5riay51FKrxcx1opVR7sVrx/Vgc
JI0tA4+5SQ1wdtC1Hd1vYCyD4zcVF0Wrf+yBg0U6tQmtOWA9ubLpFo6VSeUEBXAayYo2l9OIxELj
+WYNjkFtMPKTh1Gp/iUEoro45SB9ChDn8rvlPEJ4PiuD01X5H7F073ByP9z+WlfX3/Sx3oSYLUAR
0psXo1XhRPV3KZXsJD33aYxu4/52nKXZIqlD2FBBgoTu4OVQfA6SEILB4PytTXlqYvfUD1fu1wkv
MlvnOIBOgnKcSWQms00LLRc2fAJuvaygGNoDgjS7ood3loZWhRs9tr5wq7L43gobxYn9qFuZzWkU
Vz+AQ2MyckTMfK5FkgiIKEBX4dTgUW7ooW2i9CCDbVakatNGawiexXBEkRC1QpN+jroMK+psE+3D
QRhnp2Rf+qayY+rKVfNZzVb8RRfnFg1HlGqRPbu6yI1S0Q0JQLfT9+InWfP20P5KlAnMjqRsCCFb
p1A+45/SuKYzvBjZklXubvrikK8vl06nKnnpShKgUsBQXWOgr4HQQXpylQepfYZbuUGFeHd7uV5l
amBcQPcYLFfUXkieLmP6LU6gLRIlPJMyRBeG5ElPcjQSim1m1ro9kLzsEllew0QvhdWwz8JHCpwp
y+gyrFpVDdLZVu9oGIFB7sGlEya/zENLQvvvkOUrH3Wauvl6BYPCoUl+jdrxbMNAo4WlinK3k/II
My0f8QJqjPVaFriw+VVQlJNKIvAGUN2Xw2KF0tCSq94ZVWPbj9pZisrT7Q+2HIKTBaC8TgI0P18Q
Ozaisu2dKM+a58Gk6KhXvfdyO8rS9zF46hjg/jVutlmUxHJLTROy3mHF0DU7atA/ivgub5pNox37
9uvtcAuHM5qP/4Wbfs6b/AfaVjvgGN87kk/Xv/9tyh/R9dmPazqZ0/zPl4EhI981wYCvnawaMbd8
T0t7h1rIB83N70ECo22jfjIqyca0fmO1xlMCMGVze3xLqQJ4cQD5nNj4rczXewZrEWBwODhB5tso
nVI5gKisVZR2fhXWa8bbxFN+qMrKYlla9oiJK5S3efZdpcuCYGl1FUi9o4+v8E8pQv3JhV8rY5v2
zmxSNcCjSEWxWJCNmyb9zcfTxYCWF5qXjieeNQ5IuQpQET83rg45GeIZ0qfpUREfffmP0J3AUNyO
v7AhUOWezku04hjj9O9vwqtdVsZKIMpOkSLsQZXQC9aQ4wvTiHmrzFZgz/HMmx2SQatSag+k0bFK
XjXF0EivBYgGdPMlbeWgWnrhgI2f8i0ZmKP899/fDGfIqnSUMnF0atqKUvAVC55RCPZ+9kn1fyG4
QF0fpWnwN+rK225hy18EngGmQi1SvF5rRqcMvRdBN3Y+XgqdU8vVdgyOTbyS8i1tCeLhnAMiF/20
OTYRoWmFtKUanVz2fuiR+COX8x3VduqjPk7uYXpA8OEn5lIIUdOWf/eiwWeDo0BE2Zjq1wzx3qZR
MPgyOTQJvp0Vu9r88w8BSNGoCfAgoSBwuSq9KoBN3DWDk3jCp6ZH+AXNLu39aSCYyv8PMpctrVsx
FK2u4CXgEoB33Ic0gs0gWL96n6KpKH5FKwCOhblGt1naEFORQcXPFUju/J7L9KGOav9vMi2229j0
v8Vy9SSVa3bkK3G02Wcyfb9SR1R4HI1crJfrJ4/uiK357/Qzm97feFSQdwHhQ6XwL2b/zaazvNLw
CkSoHY+29kTX1sLD7fWwcMNx51CbUckpJ3bN5XoQaHVlVajz/OACSDvYSY0Oqfauk8t/WNpTlY9i
kIpS+PyqMVoBef+qH1FnodMq1rkdmtrr+0fDYwpk5eTqe5UemLHrBp7kiQ7iIDsrLI+hC1XWknZm
+P7n1ATZ54LhtWNxc1/OG1ggUldhQIe0NNuDFMsJQgeGuMKEWPo6TJakiRTPrtHlekInxh210RlA
Z8pesYkNY9dkR71eOd6XFvRfeolJCnJtIiBXqYb1qNs7tA/QBfue0k1Mk+Ptr7MSZL5rgDtVCl1I
gmTeJi8+Q1y1zbVUdzEIV+5Us0Iocp4hRtaILAhaOzzZy00i/CGWXdQvt0eycLcbTBS1vulBfVWc
knmKhRQDe8cEk3RXjbl8cL1m5aheeFxeBJktMVzV0PDEZc8JQSpm4jmlwZErX/kyVvYvoWgkTAQg
HlbzRKJT28QaDVCGIQw0WxbL+7/W39n4mIf6awnk6h/mD9MI3jyUg3Fvvdw9eVyqZVSoVKg0vNSk
U5crK6fNXC7079EJbhzqlAjDhrv0MgQOJTlISoaEpVDFVfDY6aioxdVnXB7q+xjSwa5t9PIrcoYD
gEFZsRNk5g4NIoKZ325DI1kjGC4lMpD7cHAnVeOsVS5/UZvFUiQ0VGDypPyRSMGjljf+RjDqYFMD
sLKtRGwPRZr8eP9cvw07W0aDl3ckGv7glFq3AZewWy84Lm0HbaoQ8zGpLf5Nqd5cU4YV4LsJ4JaR
uR1PWFrV6YCaSN9W+r04SNW90AbWE+g34JYBzbE+FZJdmETFqbCKHOGZrNgIjRp+vT30pbMAShL1
Y3id0HNmM44wWovOPWtAAiMSoVLqCq9Z1a0staVDGr4orm+wtkU6EJfftTDBeLUWx1rcS9t0rO94
W1c1KCNjJa1aCzT7kp6ZpnUbEsgdaPqJGVKVxblPetgllvr59tQtLVYIaSQdJPs0umcZThd4I0cc
lc9UEB7lbkBIWzioQfYMKnG04w7RTTH4djvmUruBO3Kyc8ZMEn7ELKhoDaFcDqQIUZ9uMzC8FZ1c
q0e0K/pkxPdKRtbPPgnv2lg85bX8D6cShzp25twd1LBnHzKI+iLQG5nORikjR4RInTmAi7g9yKWJ
5YoF7afQUZXN2dFnhoGR4aYFtAnJzoMiCOODUnjuxlVqnhlRbOxCtYteqsRfo4UsRuZiJJWA7mfO
y3hKDGicOechVR0nXYqSmsYofwxQ1bZ0RzJWcpeFzQdPiAuYdoDKa2b2MdWarjydONEBU7cZy1+A
7Gr/0+3JnCZr9sSnqUjCp3LyIHI//YY3B08ttnHlqq3sqHFkbBusnFy0n4SuuVd67VhqdbSZVClA
Y0dfbkde2IuwhOBvGhYOFFe9NyVypdDofdGJMREjY7LukO1wN741vupK8v4knZKvAvaNcsk0pZfD
VDsLViY9ZKep9A9wU18mmLEtJOF5MNe6Rwur5CLW9O9vplSowliX+4gUuv0Wx9+kEoOYrRy80oVL
4FzdnsXrFGcyOZ6k/DVqn1fyCJLsxqFfhsZZC0B+eHee9SUAnI+S5rYPnduxFnrE1OhpgUwULF72
81m08kEHCY8eIYAnv4RTM54bDwkuDGu1U44op17/kiY8uXAvAbKV+o+3f8D1hriMP5tZC0YzeEJU
QwTrtQDvXQZ3TSKtzOhiEJWmGEUE6ufztmlrdWkxRgxSCj4UDVDVxI6M59sD0aete7ntpnYbaDX6
AYiuzDEF2Ug1MeQcPfN0LfZlmyDw23uK9uI3QfiZWQYKnCUfUq1VXjM0Kc9Vkge+LcSSi0Rr3t61
Y2g952EvHbuQ4hngzDD43AiNeUAYublXA99zsJBKTmyu5KB5ZXTIFVos4kBJDfC8XGOF21QoMqRD
f9dTyj96JF6IZ+XdaWjr+HsIKvGhAPi1D0NT+hyNvfC5BkfzUNc94mtNiYSZq8c+Unojyp0hWHt4
C8a2ixopPbDXkFPOxvwpBPgJTkNVXvvQeqmz+k/QCbIt+GIMfnAM6nFPou6fymHwUMs1x/tyMJsT
0rEBhfy20P/09DF+xzIayre/wtLe4eVh0pXH8eHqBMoyfkePGNFZFDsEfI5j8TtPMJp17zwQjbdj
TZnF1Qd/E2u2dPuiVmOvJNbQIhNI71qXV67F6/NU0eHCA9Gd6h3Xrr2mKuS+Z+lnCYHvZ9Qaoblo
hfBxjJXuSWtByd0ekSxfDUmFQj0hNuhp0WKa3cNu03jtGJcppeGieO7y4SSZwIh3yJ6OsPxMVMik
9Ksp5tGuG6PqyajhGqJA4iNSDApBDJDVrszKeslYtubO1ONiP5SYBdB/MzYKohPfNboYzxM1YJMh
2/7u00TVedbQDJzYuPpVv4UrQQWSGJ4NsdiMVO4rlGLh4N+epusPP0UhJ+PqWTig09LP5BC7grPQ
3kuWv+nGtWV8fWARwTLwNqK8dQ3J8j1v6LGfjs4Kwm+aAWgd7GnX/3n/OKYGPuBJUrur2eJZi0hN
PyZnOY0fDSC9IBNuR7i+N2HzWtwv1PvxJp+vp0AV/cBSEBWS5Cp8bEXT/ygKrX8XaXr5oLptd1IE
0bB7H1nE25Gvv9EUGYyCrmNJg1/K5Y2NpnwViWFZnREi2ej1qbW8f4hACYphkTcSapYYK56kYiOY
VeehfBLQwFVWh3B9o2iyTlIsYrOO+es8kZPQpIk800MIj1g7L+20jVtCM9uIcWJYR29sgo+dQW9U
t1IV6WpIyhurbgsZ3P4QICfXa8L3zLXKTS265Ybq9Kc+gF+GlDrg/dTXm71AxeY5amVzi+qpuS+s
WADjPsRbHmpIqijyi9fV2pPpasIxRBPXs+G7j689Clm4tWSyd6wAF+TbpkNYRsTW4L6Ti+41QQvV
7nQkYO20EtAgr0px2KZlbqw1JhZWGA0lKP6clJQP5mCsMKnhJ6eldAaymtyJoQp8r2nbZwhv0q7V
Y2WwmyrBzU/rM/EIdFO/C9Hv3FeZJ5PUDBr61Va9L0NJ4Sk+lDsYhd5HTzeCPaqGMN1uL8vrE50c
AUA7Dw0RP6L5szgNh8JrUfs8a0o7bGulUJ5kNRgO7Iz0AY+UQlkJuLAPaGUCByIhUcG4zB4DEVmA
5430n3JfeZaG+sMopCu31EIXjPfM9HiTeCIusPdHvXYLxKDPfg49NRbV/id6q9qhCzG8nJLLew31
tCM4Fyi2Kl4cGp41W+qRxdovka/uL4oaKvQgFgKM6/l5U8TdUOaS0Z59tPr3peIWr0pco4RsZXn0
QYl8+eOY6z+Hwc32bQKo38/xTYUNkgh2ZrlrDq1LM8NNSkXcoArER5jNvlgbAr1joTuHatRs4a/F
u9RsqbkgQmiSHrEpZAv8p+lbzQvQHVrNdYUlgcvF+v6FQMsEMS+Fm5HTfna1h/g1DhCR+vOQPk04
IKH9cXtpX99ZE471/wMY07d580bSB366HKX92RS/JYGj+4c0+3A7xPXLdkJcT/bU1vSF50eu76Jp
K8GlOJfYAKgQGRNkD5JGTH8VuuX91CtkXMvcGjc9yuAjqlDD+18Sk3YEuxcs1QQmnM2igruSH9QK
ciwdMBvL887SJLY30lG5PdSFpQN0F/+TKfebimizC4wefZ2NSlCfLfmTNO40/77qX2W8sfyDGVXb
Qj8E9R0mGStxr8+Ly7CzAQqD3iSVRthQ0cZT4uva3ZCg9HZ7dNfHoC4hJkdGDEwRoY7p39+slcQr
+7GEHH0eIqHYRLnQboI2TV6FJOr2kQvD83a8hVGRsPHVgJujbPM3730TLyjzrqr06SYdXhL1s6p9
v/33r58dU0L439+f5QJ1K4VpogrSuYsD0enKunqU6IEhCiK2SmF3vhwgASgWK+nV9ZabqpHg6E16
FBx7s7BmnAqZUqTjORJRiUjj6JTKSI7rWvl6e3yLgRAapFSgAiud4yQjORasMBrGs1nm0JDk+9aD
+RsOq7bZCxPJM4KXG5gpct/5/dhopBNuWTGioN+Z42tF+UgO0kcVShQKWrdHdZ070OVFJYAOLy8G
0sXLVei7ftVNNCNHBxvvKX8097mvv+jNKYAlhpLJu7fWRThNvgzXI/kL1tPNHEE7deYA++zH7fFc
r/LLALPlEOpSUcuSn6PIGx6qeg8J/t37lpyF7AXINg2kq3UAAQ1yV5IFoIs7ERkOH26/0tlebuxd
FQ+Rd4/nItrsCFQxsanQqwicQEdZxgyffG01i79e2QCupsePgnktgorTgnxzMjQp4MYCCUFHNESw
sXdljm/emh7aYpDpDcShB7B5Lm8kIlSHMW8bOLxan6lOPkmZ8ERltFiZsIUFPQEWJlg2xslX1eU0
GCqwsFIAMu/Qh/defMIkAG8qyi/bcq2UvRZsBpLwi1ZpjErkple/Ur8TUcKXwdVHnog6z28X86jb
q2F5Ev8b3Gz75DCHMWpjcBFqCy5CcnQj0aVZKdAv7CGmkHtX4fblUTdbDwk6Kh5nfeDEehm94ldT
3hm4CL3eHstSFJTqLHrxIj7Dcwj9qLiTS1gQOoksPsvJ1zqWP92OcH2QgtUC8DMpnyFjOL8aMEMo
+qRltsr6Y53eoxIKB1m2dWyswPP+w7p7G2z6dG82EfprRoc2a+C4wgv2al7Y4wGZ2kkebnGNhJy7
UqdaWgok1MAMaBZd3xJGlmqo1MS+MyIKoNATwoHCHpU1GNDSHJKnkH/p4BpoEl0Oqxs8Xt+t7zuh
ebCsO0n8oEjdQZCRsQh/3f5cC5uJxytcNIp9C6KXWdh3vqsMnpNizOO73R6JoTuxr16lPD0ifnhK
onJNoPh6Fidw9eR0PyE2pPmlLveBKeiq0Dg5kiaChzWuabYfPTlZ+VrXyR5x6GWADJFE+Yr/oCZU
wmWjbJ0ML6InOrPtlicT1pR9ZhxKue1W4i2AFaeAPARpKQJ4m8tBaqPYimUPCT+gqOVCLvLBOtU/
AyyD8nPp9TuhHjdIY9z+hNd7mhQChDy6YIBPr+r/cQPBVcXczUmN8Vhm6RnXht3tEAuPgikGnCmu
YChTc6CiKQ9GMAQ98gJpa3vQ3pE8kvJjhmxCjFtWg6RDgIFOjzmlmggrB/Df6ullwXtSled/PLLp
Ts3pB5ap1gVm77UD2eCxD/xtVJpbSU/3mLbe6agS2hYc4UJRdkOKcItXNrWtJwKOpwAq8/x3HmDt
pYvbomhXts/SUkZvlNfhVAy6IqwJWE1mo1bUoJoVYZNooXbv+yatD7d8py88xXEmgdMA6iaZ41XZ
LzSVuKKXVjmhss38yG5w3pK27ZpO5tJqoqoCVmuqqijzbpJvNjFqSHLlJHp/AiTzQRLilatuSm/n
n5MyFBeEyAF95YiMgpRE6UxuHFdDD93/3cc+4qzfM9U4FOKzFDsoK61cFEujehtyltEhp2xhNCM1
jpJLYCWkj4nS/MM2fBPib5vuzV2Uu43q6iGj8tLfifIzl//l74PUZKUB0yJVuLwUahZgpYpR67So
94VxtE3XhGCv7wIAYFMTBuwQotPza0eqSkP1C6XhWRIcE1W067Iho2sfkth99ZXweyQp25WD5brU
TEzQrjo0YURM55WVwFN1H5M1YkYHq/8S+0/A/PDkUYEmebug/hoV5VEtD7fDLm1bCEUqCFjee1wP
s7mchNOUkeUgl5/wbsHiprfzYQXFuXgdvI0ySxxNU2mkQRJZ5+YQf48FVT0lrqd9LApMM7NRAnyN
bqMdjP7XwKr8s4y14MpvWLoCp2NJkabmMASPy4EaWhRIgjU0DgqQCO3tEjM66PJJKVfAQktLx1R0
EUXoSRd2DlBSUJn436Ujmsld08WHSrbOekSPOB+ePE0++83aeXidJE29CfqTQJTgzFyVOMfMLWOE
WJzIEDdd+xyWpwbzX7FxkUVdK58vLJhJjJ0qBIkEp+xsHqscScbWrQrHytRdl7cHUe4f0lx9/zFF
rRbEPOUBiivzBKIwy8bNm6FwWgQesK8M++Pthb+0JkkUkFuwJv2BK4xH5XuT11FeOFL4IQbGTHcC
l84nHMrxqn2UGnOrSVRqk5V9Lk8lgNmZz2OXQg43mDhlEZcL0Y3MQYmtsnKCloq3nNo6QLnCDXd+
/7l070fvILlfWv2bi0OmiNcxekBS+GK2ryNuiRIPrnjSFVP/9HGPn2lp58Wj2q5gUpY+8pvfONeG
8GMlyXVQkk4Tf6bUoBShXYmvtz/AWozZmWDQlPZLpa7gqD7L2bdEqbEuXLkpFjYjcw1Vn8xXhVcy
/fubm0iAf9o2RVg56L51TzhGCme89xQbX/bMRjgL0mErvA5I5/3L6nobefaV5Ryiu46om2Mk6NKo
RzV/QtZo58eyPTm/1/sod0b/y+0pXTjjJi0PGgxA5TXqapfD7VpN4tqVcwfVy01QfKsU3e6FfRv8
uh1naVp5TkjGhJCCNzH7dAIIn7JyOXAQ0rc16YOJxzbiPOUnPzsFa99w6XR7G2w2KHUIML1rCCbl
z1bydSiOXvWrQi9A1VaysekvzXYmhyfPPw4EAIdzIBaaVqKB2BXEvOBzgS46fpC3501ayPcUpHFI
9gAXmGQYlx/IlJAnTiqddxiWBsj7lC+FW31W/OKpb42NEbR21ZQP7iAgnRfcY1n1a+D9hB+STcv3
GEbWBu+CuyApf+Wq7gABWkFQLc0Aqt3TLcKjlJfb5e9Ta0Pve/xoHQO9wQmYXEcrU7DwNVHugMoB
OAhO6TypxnwYD+ZSaGFYopQ3aMWL2STHAuMkAyGu7VD129tzvrAnJqkQKoyA+SaTgsshVTLICqsN
OsctYRBVzfijMwtjE5TRqa+6P+8PBkcOtDV6ahNm6DKYouS1mWDn5yAkezb85LkJQaCN8Yc+W3uI
Lo2LXNFAzQASAGvpMlRYCWalj0nrhGr4BW/0bR3GH83eRNNW+YfDDFsEurpw/MkR5+YWFpxRBIm6
DjIW6ndi0z32YvEoKd6xAJp04ubct1L0pIWYQ8bJyppcuCfgzE2q9GQbUDKmFfXmDAcEIZZJN3RO
hfZv5n8X1bMbrmAYliaT+wG0D+JvvC5nB1o+Qj6xgMWQBYcnRNIQo4i+d1H70aKOdnuJLBUQOKBZ
JZM41rU2A6K0IgCvQnRGo0i+dFYy2bYb3sFD18/GXDzd8Sob7uox0rcdbJFtkpbFc9lb0srOWNjs
kzkWLXoANHQBZxOboh8C+hVYuTSQf1u1nZS7lbEuXBQXIWbnnY9kmgHyeXRar9rUw2cxUfYGWJbJ
cdTfQ1zdZMMHpOD3k/5doewCv9pgdW2L2sFr+0MaO5mor/yohW8NkJ4THicFE5TobNiGmWYqXmts
HDl7SIzsWOtfCrS9qz7+dHv4C6OnVQ0uA9UBcB/G9AHerFwAAHrYxwJHj4dIbg1JqtwowaOZ3WNI
s436lVbkwuVC4xjWEkKBlkZp+zJcjZoe/AREAbxeElDyUYxj5GMwLI8IOwNMEUC6Dol3740InY5R
4a9souuNClyRywMCAaApsB+X8QVVq7ukzVoHkeuHvoXawkrHB8FclS67XrmAD5CXoikPMEuadwha
RC7LxlJqJ0SobNCec+1jXP3Rui/JcBSRFfbqAunjaJMjl9kM5XZwy138/ioEPVJqA7Qp2D5XNVXS
+1SY5CTOQtHZpllsdG2FYb4woZC9ISnofz/p/F2HhEvVN01tnOUc6dWm3KWZ/EGL03efAzxTuYnh
JfMwvmr4il1jqXlcGOdE0zZSApmzr1cOveudgBASOF1ejpA8QLldLg1E8vHKcX3rDKj+cVCFyC4C
q7V1Qf8ZmM2xtIQTUL6VoAur5CLobPtRChazqoysc18AiRZELLcPtzf49VECSZBCrDx1eYA8za57
MxBEN0Vo8eynaWmnnrZNstSpamUS/l1JThdjoar419NpOrQvp1DSA6zqq044a9aPqvmqKS+t/FUI
Vgr3C3M2qST9X5Q5z1+GE9NVCVFGXFh0xLHF/HR7zpYiQBahlUOxiyx4WvRvDsUqrvNKaXP3HPsZ
juTio5dJH2+HmE7wyzweGCJwLxNoPa09ffbhkWsu5NS3rHMR0W/AS3OT6NJOwz7FkD10katkpSy/
9G0MsDQWSwpnpfnJiwoE4qQSY5IEdVN1OJ+jGqqkTuGvfJ7Fkf0X6G9N483kjUkfN21PICH4IHfP
flZtoWchcmydBXcNVLgQjP410CDOBRpU84uycRExFRDFPiuYTRfHAoCe738JMf/QsvdvpAlkzzGE
ISmgrvmiKEzBC//ybRQcPZKfSZrdobFkoXh7e2ksVH0mLDQtKeuvgt88lZWNWonNvNPPPepGKPCG
95Gf3jW6vvWj/kffdeKJgb/K2N10err7h+hT8ZFH+qStNNcU1To0x0wXXlEpp7uoP2gY+YmOONxl
RY7Ldm63zdFdQ4wsfEeog/8FnQ7nN4uGJ28vIKFrnPtm2IhRs6m5lf0c12tJ5f+vbL6F/Q3QnNct
YlVoLl098PTS9SVE9liiZ134VgRrCIul4QAOmDg+aHbSnbkcTpr2ZkZ3TQCVp9u5+6p5na1p/V6K
030UFfvbn2z6a7OzhAX5X7Rp67+ZvCh0TQSVTeHsyVJjxx7GO150X1rvp01QSZFRzaHVLaOCMrtK
khRJkhiI9zkvx1OTVw8BPfUoXsvIF74OIJipv01/9hpbIY4FNkiZaZ5BNp7KLN8lib+StVynoehO
gAqA0zC1M+Y7bJTQGm792j1bqrCx1Ndcf870vWI5bvzNrZ6qca2jtbAg8KnkrMcxmt7v/CXMtYtD
cy15Tl/i9dDUpl34/RFbRUHJp4bGuLLCF5bEhE6ZOBvTf+co2yoYcnPARcABszxs9CHfBm67G6S2
WrlWFnjHVNhZFgidgh+5yujlER8HowL9kPXevjLyB5jpxwYTksSUH+LUwKUl0bZU6zEIIBv2Jaxd
ANCvAmGn9Gy2Cd7+jvm1E3peo4yt6zlI6FdnJPk1nEAU+dmy0HjP8TPYkcXm92rPZWHW2pfY0+v7
ETCynZeD/EvExP72rlxaY28m5u8b+82uLCZynIHDugMkZi8iZlvHH4F4ex6+BGCf8FvqxpWrd6F2
N7U7eLShmQzybt74yAq1TA098R3LrAWQE9/oMdmGVLz0NIptNW+rg9Fl+UYyC2/fRFZuy1kAw7hp
Wrsok34rVnmxDbwm2JKyqNswDOJ7Xirl3lLfXwiefiusGLxIkWac59s1BmhDDk7ayczuWYu7DzAC
z54WbS0rX8lLF3fDm1DTifPmU0itp0dCHfpOYSicjd99Xvhoud/+3gsJFvwbWP+Trs0kvXgZRMcL
SExMyT13+n0VD7Ax3U0UPsfqWkN+6Syh/wpciqIIehiz0aQuJkay6bpnzX0UrFMnhVsMluFpn111
TdNxMRYDohjKIwL88OWgAqUX07ZUBQblP1o+td/8Oa8HiBKYB6+xdBZncEIkTmUPMN+zGcyLWLTY
qcIZnNMuD5Ndrrqf/Uz41XnF4R8+Fle/CTIa3NY8ww/aAvtDVXTPCcJ2ivcgV8NO9h5i+i63Ay0t
vUkGHgAVBeurVCNX60612s49j4J/ypPw0Ru0YzV4K3WNhYodEoRv4sw+VNdQm3Stxj0bvfXRj4Lv
XUBpvJGtnZKMj0IgbzKoV1ml7GtRPNRK8uX2OJcWCvNpQO5kVqkmXS4UTxPiFIICN2qEgEne2UKO
3qnwGmNamb7cjmVewxAY7Jtgs8Fmel9j96e7Zy+FnBbjFMkJb/zCnbG5U9w2OBR5rW+UIhA3giJh
uYOdI/5rZRLiA1kNttzWmLBQINoZg5z9Cnzjs4AdiOnqHNRj9eDquMBbQyw/aFIdb0teGfs6FjBG
F+ltZtS7NwLXh62NtbVNuFbgmKTeBz2K3FNeldZ9gl/UxsJhxabrZ23SqHKPpeg23IWq++Sj6Ltx
B8m6t7zkOzZ05f3Y1PV2rMfw0PW4xOFM152KVM2esHapdm6Kk6CZ6O5jGcV/+ibYN0HTYFTfJeVG
DPX2SairfFNGg2HTynfRxK/qk9zwNKaEqQ64Y8X34Wi1aCwMyiZzUUj29NDDQdNLjlEbfBmE2t9C
ZeUH6+MPbtDSTgKcOlw0rfbjqFp2W3X+QR2TXNooffcHw5due/uzXm0Vmk5U5sAYcnxeF2AUl0lr
aoKagtO130CCJc3KypmOxoskYQoB+2zqFEwX2OyEqUOofIrlCmcx8Bt7xF9SMMuVGNLVMfY3yMT9
QZOUo2zaKm9um9GtZAoIIZlID+8Ignu657ns3pmI9OxHr/O/M3exbdZ1vsmScNinolweoKGGG03K
g59iXktbJcA9QxujaLCFwlpTbr/arbOfOH9utamcllXsOa1V/KT3XO+KZng2BOlxLMoNVt8rF/Dy
vP83JbN518XeHaUo8Bwj8Heq6W/+h7Qz2Y0babr2FRHgPGzJmiVZJcnutrwhPMic55lX/z/04u0S
i38R8gc0vHHDUZmMjIyMOHFO0P287TyLK9J4mvNq1q75Z+Qcga/cF4RHXf93sESnTu40yduM+TM4
pdumFhcDmcjUsJ8Gk2aL8To1SJCT8c5uOHyJE/WFyb3dbROLR+E/E/MyNQyQitboPBc0/95K/xF0
Jw7+ZsMuTMwCNsy8ZdhlIi5ggvmufjWoeRsgRoOvgWp89BKc3I30AUob8par55ZR6xC81JWHohFA
kfQkD79r9/ftLVt0gAsb01e7OHU57RFNyRq4L3phkwytLXU/sjK3q/YOYeC/WdDUZeTBQyCZv4Rl
Iw5MgxGAM5PBG0/+1iXyrhDdv7Ai8bDi5QgSRzaV90saIb1Vp5D1WCZoXYnqjyrov4u9f7y9c0vO
hhczcTLNBZEQvTfTkh3LeU+xos1b1O2E5iD1qPbk2tquLQVGeGEhbiIEA4ycBca8Q4MvaDij7WB9
Qg3kgHr8Cc7Wjdipzl+siTEdLpSJ3Wj+wCdKAA1ydQK99Kr7v1zj4PcrKdfitlFbn/qjssrQzvtt
KwpJ7QEHCY9VHvrHgVnFvY4Q4D6tirWnxRSOZ9eWDJSUW4LbkSfbzBFikzHSOqNdLzXDS2Qlmt1k
3tcxDV6IE2/lSF7em8hH397DRaug4+kggQK5etmjYSeOWlRLj1DtbT1xH6a9rRX/hO62GO9GMM23
zS0cYIYjYZymJE4Tff521UzXE9rMEh/d7LeXGnYZuHYHo6Bi3BXgLm8bm3z6akcBd0z9JAbA5z7v
igMTrGEqPUZp594ZCq+AIWjjXSkBI1PRlx1SY9Jv1ANbDVH5vm19wXUork7vKfb1upQMgrrsIi+U
HlupdkT5a1k+u76wssTrMjLvAbJxbl1e2FS5Zg7qhblvBZUkPZrykz/KdtOd5Ey0vXYXGhvPRUL3
YEU/bq/sj9fPNhaUJx1lMh/mYZRp6RdhuHbJ/eO40B7VLCq2DFgzM6II/jYoavGQiJWygbfpSzQm
ZWsb5Vjt27pOnXGsqzezNPuNHmTSJyv3S9vKjcaORL3ey6VfvrZKVb+kKKDbSjFED11Re8gLC/Kz
XKCAKHnkc+KQ4KhFHzyVg/7aD0Vy6I1edkSxaXdk7YljgBuKN1kMgaVeiv5OGKN+WxWDEqCaBUN8
z6vj0R0FtNBLiC0KKV/r+yw4Hr2XSeEDvA/sXbNrqi78kfH+1nyMtWTD60FS3pCm7ovHPIfpvHgF
pnb7i1wX6KAWuLQ4+yKxLAhZlaGF6MYWAkSmY4Q0mtxgW1uZ7SZ38rBTeLPJ0o8+2Tb6xy8X4BvT
dBS58DWlbF8YXi4LsflYTJKFhX7nBtXnzgxWTtSSs6sQdwFNB9QMFGfm7H45ID8n0OmOUAa0+q1b
VBBNEbCEzNb973J0SlXNBtJwe3cXTvI7s7PIHIyBEDRjYT4mXvZTGaIfbR9s++QvEijeRARcFgg5
8jxcGQHN6XyQjUcwO3YuP7fB59hcgzMvXM90O4GbgHtboHAUOWWG39ODUVtlmw4oUY6ykyffq2B7
e9PURUtMBwE+5SK+YpPTMqVJQ9EzHunj1rs+hPQpH8f2i5JYYCX0oPxqqIGwcyXIuGpEd3cag5yH
EOnf/QC5o2ezAKA5gqCcuiAtjrD75k6joKKaa350QhUxPekBJddOUGVnBKn/qulZ7+hFjjxizYFr
+krfhYWphbzpu9QDbRuWz3U76m8hArR3vRabaMpq0a5CPfhMrqeBy3PN+8jXWwcVbGsfZkb/SRrD
4DhYaE32VRN8qpE65jknZXZe6cJDWILQvr13C5cyQfW/rZv+/iK+qmMpjILARyq6LwxaqNV9qSt2
U53y8alLdreNLX4neNJwOiCnlG/eG8uivtMJu/pjGzIxlhyS7DsLtDvp+badKejNLg3ACVT8uIup
kc3TaToYZRhWqv44ohLtS9+sj/NVEAQnfTuqpvx3RfjWyQFHC23ox4I5Pz365AlrNG8L6QuDhIzq
QjiPgtc8uW1LpM6p1rqPTEc6edv+Ihges8q0FZ/bpczrlW+zZm/mCHWbiE2FjvCjEDeflFLdp15z
8GQKSLBqZ3W91lqYItn8G12ub/ZKKF3LU4RycB/dOi+dkbfxk+sbb8hiIw07lNYuKGNIgiUv24hG
+bsV0lcmMLzDaAywRsJK+eW2zyxFXoNoT/QgKOI2730zFMNK63taeJr12AlvbQOc6+MZPhi8/0xM
bntx1nx054xExERtPSjSc1w/Z+bKxM+S508V06mWQM9m7jUq9OS6VQTuY9AX30IBggnTCA63d2qp
IAXvEiAJJv7Zq3ltlsHvakx1y31soQZk4pNB14PDeLwPJ1+IJHV2qmJ8NQj3LlSO+WAddaHeNob7
bxyr+9s/ZnHB1Gn+vGlBzM7cqEsVsVWymMqiL8H6Fcb/Vmjx3rax5BoTspkRWLpgVzQuQl0WnprK
HA1tguMi1Vk0am+PKG/9hSGAQjzSqXjzPJs5SN3nJhrDOIiRPDSSspOi+JM++itHHdbthcPH7OX/
DM2yG0MVJa+rRqrrrRLcFRDL72QziPdx5/7L233ciZRlQ6FUHpBCLXbjoLjHumnz7ehq+i71q3IL
jRaiL1Jb2E0eSTYzyD8VKs/7GKqxUzoazaZ2qXoLsptswcEwN5X02R6BEzTSAMNjK9etVznqq/vE
TLWNX2WUrckn9rEhBtt8QBCvrONyU8hB5cSFxGB/TCk8tdr2Lg764GjVVp/ZpakWtuFm+sYYxtJp
g0HbpXmWnmpPsXZqMKLlXvQxWEIo6IQ+hoMN7OE+yojYXlh1B9EPDZsm3PjFHAwubmR2930ZaIdQ
giIVRXLD7qpafFYNqhkj5VW9ipgrFodPousxTKeNXxL+r09Va6Xb0RjHfZWor4Ye/6gilX+lSKuD
F4f3qpggUu8b+6YfRXQKCoQ9uj52lKJL7T5XGLgcvfY+GEIBuGo8OLHJHKTZeMOzWJB75LB+OmUe
uhvdGPkLKiJbiF2aDXx92Rct9ctNgyjQptGzeF82merA0tM7QErqT0Kg6Htm7vVtYzJfBXi93wSl
ZqEMmX+2IrOT7BHH32Z9maAxXjfIMrkFbYgqp3rjBd6DEeXBpgj60e4BjtixMr4VgzE6ZSOJSHXK
BdCUsrbTiPSJRmPzqU0zcav2cPoNk5S1nKjtXdUFEri0puVHut8QVJC/uGErnazS6CwHUqb2e516
krZJ0VXfaMydWnUEiycJ5o4p0d9J2/Y2aP3kt9cI3+WuTB/GmPStttLguRkEJraarnPoZRqOGNT1
lnihvqBr7Uunzn3pU9M6+wLacaNWu/zWwbhDgLjZeAi7OJ5F02STNaN2H6VB8pD44ui0TW4hqJrX
GzlN8i++bBTn0USCfHKl9Nhzamyx60UePgFJmhTmtoEENF0PBIZ3YiACVSijVzWufxtlmXwym0Zx
qGfJv9XCM3dq4nl7FLO6eytUzE1TqvmuV7N8E9cIVQGRrx7jog45RV6+S4uqPQXQLTHsPlbpVkcf
b2OQGtxVGvyCFBFZaJ8Em1iM37rSbfZt5wdPQohmGXwz3hdZ76SJsr2lnu3BxXg0smjYJ3lZ2NBK
+icpFKyDLNaaY4y+z7SqZO6zSuo3mdS12yIvVRrQSAaPaecfA6XK9+34u0WU3sdvK8qOGwVQ7UrZ
YSkvoYoIlR3ZDsMfswAvdq3R6VnmPmZ6NnF7NIVdpT4s6eLvzK3vEWP/dTsIL8XGqQ0OoJwZjKuJ
qB7cR+kx6vVY9NZBKQCcZH11yEqXqCCvwUyWri/krYDVAKdWSfPeR/ymDOU0DGjyJ2qzlUvpqWL6
cmUHF2z8oZkCsU0nEUHA9zYEURrzxBzDc5BUdmdQCRk+396yhW8EP54GBApmD7r7s9wp90r0rgOG
JnPNOgXWP6AKw7F3aoOaTP3zL2zxqISyZGK8mHfae1MwTX3IwnMbG9Bt7vgTKYQdefgmzVcuysV1
XdiaXOUiYQtSRc87YvdZATIGq3b4dWxFuhu1HjtwDmp2Hqr/3l7eQq4xsdhTcpgSjatCsyAOnlIP
YXj202AvuvdDkJ0C9/W2kQUXZ94HzAfHaqIsmV3/shUoIQlkyHwYLLgE/1r8Kbnd1rVWBsPXDM1c
z2wD04xzXE+Rfpnm11RQbbf8rGUr7cCF7/RuPTP/Y1hISoNUxMPHbxkt7BxenoRZDM17quTvf7F3
lM2B1NKCugJgaEOipz4jk2f0IQZA70nof4YdwX8uqgCOESVfk1Ze8Ah0C3US7T8UI8rsY4kNzMXw
6IbnTnaBTYWfQlM8ori18nJYMzNFkQtfl1QWVVsVe8igUl7QUlXvK2vlQC0VD1kM8RyA38RLNstw
M4ixa5hLw/OQSzH3GtOeckAxLdbG4aHJlNbhGowArCdq4oRNIm7U3go3iRdlK7n2os+g5UYkoZ5p
zkXDui4S5LBjvX31lEQPcvPsRmclOEJ6vGJpIf4CDP3P0iyKlImgj15ZhyhDMjHhqmrkRNzzt91y
uihmz2mM0AOYGJUsCnvvP9/QCo1bwQd5TmKyrt7xhR9j424nIFfltXaT/KrWZNcWPGbqCLB90/ek
0/LeJFy7tdTFAphQVz3BtPzSd7w3tXLtSy3agVuf0bWJhdWY7Z+sxEzSqHC7ilW5qcy3miR5bUJj
zcbkLRfen4StkY4xN1jdl7baQlAQ5DxpV4oe0y+dfSRK9VPg0KjWoFTy3opn+KoXu0pw1rSRjsnv
qC52KFyUYG1ue8OSIVQnYE2iz0e7ZracUKuLrJG0AGXJR1/5LTS/695w1GGtSLVmZ1Y0kkuDyit0
scT3H2l8yoKfZbsx6jVQ8MIJ+tNZ40bkSrzKL8Sm9BJ1hFWuk4eNa/l2lqwlYosrgd13mtUyqZzM
bqpRiktRjwb/HIC8snUxP5hh+kUxhIOQf5hOhGEjxMj/Z2t2XclDEUQl99M5btE2sibFoXwQ3I2s
ueP2tiMsBVzG9Cb5bPJZGLwmx79wbCEOvVrzWx/VQnNjkTgH2fhmVsJJTrON5vu/5Urc9tRQbdew
tq0rvkWq+/G617vfMO39xW9Ia0rM0E/651ZqdadMzW0VpE+8eNbeCot+crHYmduP1RiabiYSkUz9
nttMdBCwEFa2dNEIFXOKl6QBKDG8X40ZqYFbeSWrEawOQFxwL/Ugg25/t0V3vDAy/YiLLWsYf5a6
rvHPYnFWlO++ruxlOXEk+eW2naW4RwdoopxkdOWqjs2jU869AUbIXA/tRJMYId0m2dfbRhbuJpR+
/jMyixKZGEMJANntdNVq1VkMToJwL+SHKP7eFD/qdqVDubam2ZuqjorKCz3MZeJnFx5IQ9prykq2
tLKkeSRPhDE1EeRmSZq0GYT+AD3eoRCbrRk3D5WaPJeduqN0sxLXp52aXyAXOzknlM4LUCFVH2FW
+OYpjR26Z0s+h2m376vCButw+8Ot7OQfWp8LL7S6odFFdMPO3iDsM2H0gfzLLmQuzcrFuGZo5u5d
4/bEJgzp2S/Xf9JNqjNr5EeLNqZRO4aXuX/nnfLSSL061AUuEVW1g/6pGP5N3Y8/RCYBtP/ZmH7D
xYZ5EKPXvenChGtlTtq+jdrnqtmJ413s/b79aRbS13eWZjFVMSqv0zKPdL3b1iOMSKCJZal1QkpV
lT/ubltbCkeX65qdYPATWiwJZnDupfvQ/WGG/0CqidLaz9tm/jRZrvybK3iSip8ev7NbODDDYRgn
P+hRorHrts0eSoXqctkbuSMDeN6ChFbB4FFb7HKrdlpIyb7JDfPvtZB9lcUOnqOWpp9chNpTkibt
cRD1t94jFQoyJoUMqzb29AyMrdRquWMK4TBtl2SHUdF5thlALTlCwWvnkIZuKwsAugmoxm7Vatzp
iasdMsYkV0gMFneXkXfydlQSRH12oxRNAzvLiMianFjnzs/uMlRUCmF0wkj9fnuHF90GCgEavpNw
xrwW5BVeoRmtFZzHhL4zEID6vq3pY6ATkd+1pRfYJpPQK1Fr6cakcmfICo2N6yJXlNVqKNLZOJv+
COPGIHS2mhorIWTRCOPoZNbM4qEZ//7owQyWlkPEd1aLHyHUFmn74/bWLcaPCwOzMwDQPNPDErbh
wDMO0zhhZOkvqLZsb5tZdIZJdotpHDAu89R91FojY5aE1+L4S9YGp0fqqtT/TUdxxdDieuCUAEYD
EyJu937DrErxclKC8AysAr1dqteR5Ghdt/n4emjvADOknQ3WZHYb503fuVHSBecKVifqTAlTEqO2
aSrZvm1IWlqQwmSRiAI4aKi51IgS5rns9fh26bd7300/CxUwvFYIE9rINC4yKBEi5IRTf9/FIwqV
g10kxkPk9nsG3fbG2kDaUo5AIQ+wI8SByIZPv/fiMrB8XY8C1/TOo6g8Kk03bHyXF1ildKe8VjdW
k589t3lt2u5weyeWDvkfOQMefjK8UzPDnSCiryQxnsZR2SVdv1EyedfLxkGW65eyW9MzWDM3c6RR
TnozTzHng+XIu34X6cJGV2RHS4ZH+pl/4VBQkMCKNFF2MSb6flujNmf0dAx8HoPha6FE9Okjyr+C
rTUfZglhg2DH5kUIAoyH+8x360hLoP6nKjAUd1H11bf+uf2hljyWqj+Z9zSewlv9/VLgMk48Uwui
c1pwe6v9nSo95+Za+3opMk6U77DjgVmhJPDeCt+H5N6MorPm/ki9r/2wv72KpaT08t+ffX+vicKE
AnkECch9B1NCEb7F8Ax4zR0v6FxYG32e/rl5jnBpbhaHYVsZJLeelqNWdli9+mhNjnSWo5WPs7Zt
s4+vG41fBhXLMvPf5ZiCHX69vW/XsujTVfXfh5mPGKfi1FLL4ggOU+tQt3eRdSe4R8H9kgW/QrF3
2vS5Ln8q1rGRdooknNq1L3ftfxMz+jTfQpkI5dzZErMh5GFujPE5z1/b4blUTrL24bc/dz4UY1Nr
iItmjmoPvaCzCkGIz0FckaOlzH0hi5WuvfyvfRBJcSYO0EcCzn71jtW9Qh8jzY+pyj8l7pZm7FMc
PPXA9JPqpNbn219uYd9AZREVoPRjAGH+4QxDGINcDfOz0ZxK37KbxreDYeUtsWgElD50YbzOiXXv
j21mBIGA4mN2NpDhPkRB3L6qQdh8UbvC+nBIpUREhRUaZrpCTAG/NxVJ8NKgmpCfMw8mZP04DOeM
hvoanc/CilRSAK4mEWWpK/ZZENKGUfQoh7cC7fWCQrsmleXGGqX6+OEPxI0L1xxZ1GRqllFrYpho
SjhmZ5nCVsQQLtSSTgd097aZaV/ehyLE7S7MzK4i1whgCFAwE+X/FGVPh9CyZe3RFe8E4awItdMN
Ky+k66CERRhI0dWbpsLV2cJgMRGzZFTTc1D+8pRxU5tvt5d0HV15GEiUtahP4w9ziCbjob0h163w
KFsvashoq/6jNgp77La37Sws5J2dmXeD57GSpsKOqnd2Fr8W+YqB66yEhUCFQMyBLZJ0+r1Ppx6q
NB2a0hRICj6M6eQoL1aV5FD4tJVyreK+ABjHHo0k2OimV8480NVZpYqFPGklSwwqlwCHkp3E/Hyd
f+mNr0YM+V362c3XqBUX95Fy9XR+CbN/7piLJHOUm8QqrIixuwj6W3mCCX38LHFB0Fqi/wjxx7zN
QxCKwjhgaixOROQALP/I+FB1lNJhjbRnIT5wWAHcsxh6hPOnDzqBma9GIVUGr32t62wbKdYdO74S
WJe27NLMzDPqpFPrscVMIcivbaC+DM3aV1lyPpnUkSk7RiVYzHvnqxolzDJF8xHlmMZ/5E0ZWpsw
O2V+cJSUl9tHaXHb/jNmzHqqML7lVpoZ1IrHaOt72r8MsNttp7593Ay8SbzgaCYwbzI7sXJfp2LW
U1xX62fLKPcgTR1geCshdWnnGNWDS4kcn07ZbOcCMWjbKuPjGDLwopKpWzd5rsX+GFrC1hfCtcRh
afMmXROuCo7vFWBWa8ZYbeQCnzOT0NYb/yAL+YOprY3cLcVVigdTe2kK3n8qX5fnlNKWMZg9HlEK
m7Bz7UZ9ajp/A9BqZQeXLRH0DAZXromqRzVGvddA08frSCFFyy4o62dVtTf7f257xDVJBK4A/ZBh
wmvM834eYzM3G2rwad55ILamPK+VcqczAmcHO0goq01ADSv7iywCowyvgJHVSfqmL3qxk1IuMEOZ
MS5tWQ8BarZpceeba4RbS25xaWTm7K046GFcY2QsPrdGCcXB0RjW0odFI8igIM0rEe3m1U7YPOXM
gijh3CjBY9MPxybtzi08BSufaXrgzdIUNENhgIOajBtxLnspDHJhArLHTi5UEIWiSl+4O0WIzqPW
O8MwvTRUJ2sbeM2Ze3G7jR6H29s/YulcX/6GWdD1VS2wSmXqmnV3YfYqqOnOGPUNLAU2UiO3bS3t
KzchnDkgKa8LQZByonISjqhaSclT1+sPAryBFY2Z22aW7hFuXWIi42iwO04/48IRi5F7Q6JUB2Zg
qHYRNJK/5VKDQ/22mYUkUwO0P9GL6dMLftrZCzOwDvSgFblLSpWAm0n7ND9aaOZ44O19KPu07KXR
1gbEloLIpdHZ5xJqOallhHrO5gTkTn2KZq+F7zq++DcfixfotEBlAnHNAn6VuKmX+RXlHDN78AVe
iVYWOIHVfDxzJqP9n505yye4jLFRWjqq8C1sYAve+GusUIvh0NImnAr0U3ysqy8l9K5cjf65F/W7
fMxf3MR8TBvBFlvvDPDyMwMsVFj1c4QqsxAWK0dsye2pGVNnn/on0vw1L5rt4IqRO30z/xPP7TPs
ZXvXVNb4JBftGBDdUWXlBTwPJ0D6eirHHURk+eDU/e++fjPyNW2/BSN4NYNiDHoCjp3nAVnotSqi
snTSZMiiNOE4VmjgRf3x9uFa8HPM6DDNcTHDpTf7ZB547ESR2bOgN5js6EG96Y4nPHnNr9uGFtcD
VApUDvj4qzmVNve7IKsBMU1s616r7GtJc+RKX+lLL5oBV4eEM8T/VxMkst+HtTyQPuXwDRtDzfjP
z1b+sBw1CRpL+Z+VGY4p7brCC6KAmr5WcTVatqAD80/XLuGlNxWyAozZMcFPdWo+hCuUwO97XnLn
sPnXEuJd0bpOrOYb2NXtllEcKXqR5ALB7afbH2vhsnpnd7pQL0Kuh+anptU+OC266n7mM67wxc2O
6cj0g78W3xeuEYrh5GoTBOO6yDy0/SgULfTDVCy+xUnqVEH35ePrYVaRtjd/AsWZeXlTo4Soq6Pw
KNVfSzi1xepxsH7QLtkI8Yd7mTg4jCxcsrzkrqSSCqPMzDYsvHPokQaakOa427EJDsU4OrcXteDq
U5TTLboAoGPV2aJUT+V9n6n+ORmqbTRKh4b6pVVo29tm/vAGzrKnd3ZmV2Gq102eeYp/BqP14Aqa
A7HhrherfVA8A6zfK1LsqG7jtHTdqc4cKjN3+mytu7WQBbz7FbNrsg7ho2F2hOsLpm21zpwkoubY
30Xjv5bbwWsAznN8vr30aWU3Vq7NHpZhJSWjFJJ5GHplB80nD1mmvqkfmlLea1l31uuVl+zCUTBI
A0TA/doEmJ0tskvDok5z0yfoK5sorzbV2pNlxcJ8SegiKa1SW2QbwQNdRFuv327v2aJXUhhmPJKR
QWp070NH3lnwbinQILnD1lPujPhFXZUCmPb96rvAcUl4n1RX5ljFVi09l+I0+W3Y2mLT2IN4Dq2n
IL5PxfaUGI3DHLoTuivPvYWoOD3++UKU8ik1zaJ+IZQCNDEJZnXDO0AH+0/eq1+CVq3tbqjVYyh4
ay+kJZPk1yqJLxPQV7WnDjWg3OjJniwt9T55eZmcSk/Qtsz/FU7YjtbO6qLs98c/IbHSEiVKN9f8
RWWlyhW0GhiFKSkvf1Dw++F6K3FyyU/QOYCYZgI288d7P6kkKDSYjvMANf+oLQGtty/Ml6w8HZa8
nU8FAx5Ye16Ts/NkZOAMsjAlIxRfw/LkF2v436VVTDyUE8fDNEkyM1CDw21SiMwfCx0w55DThWWM
4L7p3LUhpoVEjYTzf5bmRa5s9JXay2Dam3r6Y/XUJrUD+Z4dayu9naU9AyCDxCogGTBP8yUNoqu3
AwfY9LIIsdvBvAMflK5kGEuh9cLKPA4lWmw1yfRENcz4VVbaT1mjHRDoevEi88At7ljRr9tevbSB
QDApAMAQiVzTzOH0MYvoyFCflpvRlsRPicStYVS2KW0/bmgqO6kTvOiaXKoV4i7sMwy5Wn5yM8+1
fVXYM/ax8bJxrXy3sCpqxfSUJgoLQCbT319majBm1maLxH3mD7Fd4xuZjKiY176V1ffb61rKRmmO
TckNBK/UQGeekYxh1Lh6hdx4696bZfamFY3jM9kMtuPgeeO5LcOTlavbOmvXMu7p356F/Evbc/fX
4z5QvQzbIyU1pb9P6DZ14l0tdNtUey1KSGe7FRddONuMvkGeS4eLFc+H+qq0s3rLLQE/GBoMJZ6t
dtomttYKo4tmaEBPLF2E3HkVhTnMPhCjkYeeop+kRkIN3D34qrVS9F84cISoSahiehpRcnvvKEnR
5hXflJJXlDhasXfbA3jqVjftLMtBPhsr2enCzWXybCVBJaGRQDS+t6ckRSVWqRKRr2XOEEaUlkGE
ygfD9w6lsXLkFl1TVydhIIPC6NXUYFa7ZRFaRXQWMw+m3NzxY8v2W8lB79OWmUy2Gkgn3hJtLRf5
A3SeOyZl5inbh0OXP96vk2ez4VdyGp3pQhl3KDLEtl+W6l0d9z1jFCKKKkpuUnDMMqdjOHWnlsXP
VuuGk6knf2S8792gDFHd843wGUBiBTBKt7ZFZr75xpCfmk6FvJnW18dfyubU74baHHTCFWNbKpuN
ZlZ5RDyMPmfqQDdIhQEsW2sFLb0fLg3NQ70eZTm6THybQrd6OxODY1UE90b0IGZQ/bUHSc3vyy7d
QCS/ge1kJ2jxsYL253b0WjpmOD5XKGTKnITZa0kpCyXGV5Nzk4ynEtU8MHKe/PO2kaVDBr2PrNJW
p0E0j8ZBoSp+HrnJueyLXRM3WyTsOqSV+t9UzU5dKSb2kAhrgLCFGRfoxMnCmHSCKsdSZ2etp2ld
mKEVM86aOQpcyJ4Owjt604LUro0TBINWC49rvDOKX0FfrzjS4gdmtJrpdB7XjCdNW39xB9GxROMy
9JKzYlW22qQHKMqOrl8AO4zlY2fR+Z1K6qp5GuX233SQ78w+fIBa9O327i/dhaY59bvxt4lN9v3v
qKHFa5IoTXA0ZM8STXS3glfn2wAok+17SvZxl0L8bJqBpXVGWJ2FVCFFvrayEH+q+9ShZegExrPU
fv7woqZik2lNJIDEi1kpxhLTpB964nYV0jOj/WjXk64RXIs2hFi3bS24L2ZAak5vz2u+eKWBTlTr
ARGFynMgaVs3v6/j30X80CTfYOxauSGuxRUmvsj/zM2vCLcpSx5ymDPlJ8TryuIowabnxw+aCFFh
/xAMjPt+z03ed8NL7T0Pfb9JYdXrvrfu71TfCdbv/9P6/5yzS0dWYLYohSgGN4qKyfhUmzCPPLXZ
s+f+E4vfbhtbgOu+X/7MfYxUqlrdCrDGqOUwfi29u3z4JgpvuXlXubUtuHdxVtkuVOVZ+BjXR+pK
dqquZDkLh4aPAEqEGhKVZmPyiYs1D4YOU1wVx+dIa+DHFnaaGB8iS36kvXq4veKFEPzO1OyqbOBZ
0cQEU2J8l4QVBKHHun69bWMh7SC516YoCO05EhXvl0NnNA9SjViUo2Xm69+sztwM97FTeSuGlhZD
g42Qi+IRb8vZvsVWNeZZJkcAxdRN7D1k08W/SrO2aIUbmlYvKdsVYkxtqlArxI5L2ksYCxeduL1X
9RUXWLo/JllDGJeYTmBedrZpoiS3Q+oZETBI876RgmMmtkAARieHHoH3DNMkAsx4HlMiRfpS6qkD
J/7KqNWSHwKQRNt2Yqy/AnYVKjIqXZfE8D404g72Fm0LSwNk+gkULbXermkeSEvBjoIzzXuSH8qn
0w+6cPwJT6JYfZJgMDolUBCZXvIpjvxtqhp3E6ZW9KNNyhvDN8aTksvHNmU+VG2/a3X4WsvxpybI
t7miP+iFuRLzlxppeBS4R6BUDKrMRyynd5YsDm58Rinmp17UNTcpIL4GipGTF4ktk0cqcoriEOxT
KbzXq2LPFOOaMPT/52fgEBPWjm2aHVifKJQrhRaflSF8EOClE2Npr/jEpjDN4cryP+m9+lwaw2OU
pF/0oT3ePsxL3k8Xm5OMOjcQtlnOFmRJUdRqlGK/cJT6UwqYUQx2/zcjs4NcqXAfiXGQnlvtR1of
hPbnKK/cq0tBaRr7gSeAhsBVFa+oBsvwPD05yxRFxeJ+ECxH1PuDEJ+KUl9Zz+JXu7Q2yxjqturV
IjWSs+F/o5QDEgrZdEO0WwWoaeg7Xsm0XHJS1Qegjit3+tKhurQ9u9PyQs3FRMZ22EAOq760lu8w
k2TruGsVfqmgn7799ZZefmAC/tvbqZx1cYwNEmzRL83kDNXerq+Y4hFfpD7dNs2TiWjWUGwldbSZ
JF7Z5iXf1HRY3jka4rVufFtmnhFPqtFxrzumchri71KzhkJYchzqLPgMrxYu3Nniutyo8sEjRhVj
+TJq6KCk0qmGwtn2euMYuOrm9m4uLgocDqV70r+r6bhBEyppMOk3GnGC6vx3IXiJ1L841FPz9M8r
iZrHbE2xXlv1GNA7bbXnNjsK1bMbrtwlS17IFTLFrD9UK7OHgNsHcua3mEg9n0k1bZM3whMPBmA9
41kp220yJs+3d+4PVmlWB2Ac/j+bs1MXxq0Bio7+NlO2uzhFClQ39t5ER1dF24gJM4/XfpPEG7Bp
u6yAbVcPNjyNeRCTnZjohsajgwjCzqxRqK79e/Dox1TLN6zG8Wv/V6hG20Bu7mo3d4SkQKKqhg7V
ulNc41io+lZMxhVvWIwkOIIGqzreZ8xVM2TwbV5Ln/usa6atKcehHGytjne68BQb26p6qoWfZVzb
orlmevELXliefUEFigigMrTxG4Hp3sIujc9ef86rs5vVzsfFkHmIXK5z9u0St9NlTwZrkdTtS40G
YxtFa/X7xXT/0sgsNOo93T0UjKie6tEhrXS7LTU70ks7CNSjnqjIE41fqXx/UeViFybmU6yBR9MU
x++Zfun0f2477HTMrvz1Yodnx7CNKDqZMT/HCO61unbcYI3lY+0b6u8js14jkmU07GqYtY6rfh7Q
jfLi4xC1uyj7iYrT/21Bs2ShimotR4QuOAvNnZL8P9KubLltXdl+Eao4gNMrSUmWB9myE9vJCyvZ
iUlwnkAS+Pq7mH332RLEK5bvyUNeXMUWgAbQ6F69VoxQdeXBtpTqg5sgxYiOoblnbR7wyVUTg9w1
kWBafIrB6zm071H6BfG/Fh0m/VgOB9d6JrKDbNzXoX4r8sbPqw0FWyCFCnw+7Kr8Xa9+9hNoDFdS
uwt8tLP//vvDlDiNCaeIG4EfltmHoYJ6HTAhcfukib3RibA2gdqonrjxU9a/tPLH0GyT6CPt9uXw
7foS/B8+/s8PuWC3Ava61Fles6dc6kFD7MOEGp/P9HJrQb1M9hqaP0H8Q9uQTP0OGgUBxc8VWXqj
R9otbp9f13/Q7GIXTu6izAjwPrLragA5CBCi1AKg405A96LfA0tzM4Jopvu0avt8gpwYUlxDQi5O
6hMgYdQQtyXyzl3Z3nFwiVwfz9KWQsEUUG1Q8eqgEDv3wCklUZLkuNjEH9X2Y2ePQW2Brge8UyOL
d3m0BqZe9K1Tk8ouliKJW9niJM67IWB867nfJ+Qreu+YQQ1u0gBEypJw6t4ntgVeLTDItLHHQ1ch
KvLWxP8Woz3Q9s4U1SixoRHofAJ0D7yo9YyKK+WbqHegRvOL8YbXjxbkjYf6B+3fp2ylILo46Sc2
lYOlrLpIlxlsWmMNrS03KOtvnk182fWhTl94vLu+yEtBH0KXWWQHSdWLpsS+4+nkCCxyW7Pd0Ezh
GFlIhI0P9gxbyoyb6+aWYj4o2rrYHih2oQn3fErLjOCVr2HPGmnnW8POAgyaldvrRpbd6MSKcvvB
FSjnyPs/1UPt5+KZ2ndlke3Q4zK1L+XwTNPHyLgHKSOYhb/UFR683fPUb4tiJfpcPKJOh6t4UMc1
Ayxt+CFJ8oPkx8H6hTOBsfdM1GCGfW2sp17s7PS72+wGp/ZnODMYylZmYw5f1HMJMjX4HaizA02i
zIbsS0kqNBU9meVR679qogvS/iZNLR80sIEXgbPHob5tH9NkZbWXkvV4T8zoNEB0QSanmHZlLVks
Z9RYPjabnurucz+I76lVFz4E4X/bdpNvtESPtpYN4l0jTz+YMNoXzsqfY9qtvd8WNxdcD1ChmcxU
7Rpzxskpuhlp2NJ208TaU8LckCBkZm22zdss5MNaqL7QdgxV2RObisfjZGmhhTO/cjTrgOLcZsiM
TV6C0lsTW9IPIS3Sx67ofkxpdKNVLNSHKKx7dj+YxkqIvTZ8ZTVsdzDKcY48KVi2dQe4b3ufgaHW
ZvlmdG+0+u265y1u9pOhK1GfToaSDAbOFq1jNzVQ+7abfAgn/3HdzNqwlE3mDsmopXyOxdqb0vTC
nL/WPY6VqAliDfrz8LXrBucI52JDnYxLuaWssulFMXfOsbh8iZryVzFN+ySq/FL0IFupacDLYYP8
48p2WrSLzJhmAkONK1l5p7jEHPMejcpPfcIf9LwDAK3+Bh6CTZFndxop9yyTUAH8f4BMPYCbDahd
4WkGZz4/syvHroheArVteNkNk9W+QZ25R6GtttY05hY95sTUvNQnQW+V6FVEE2wWMxebQSfPuuTh
kBYrRcSlSA1tVHPfLeC5IMs/N1NMPaONBjNZ2fsdu/tbPaldKxHO/n3hJydmFD8pBTdq4sGMEfU/
MkI/IDqzMpJll/h3JOramHFUjBInGnpuHxIzuTdqSIVD1xBazxpQnXn7JjOxqQSY2a5vgqXBoRYB
ESBQK0KqQTlM+pGk+iCBkQE4/cDi9ggPWbnHlwZ3akJZptiuIDhocVzjfXTnRd5Mvw7iRPFYCB7o
NPuNI/yRgKf/+siWvAOEZXO2Ho24F8p5VQz+2DIBRiZiyEDIfmOa/JXm8QFgkJURXpoyoK0JonBk
/2eCKGVHl2DWsPD6BxcVcFRmyr7P9PNd5ByryrVXTv+FBAuMoUkbCH/QNxhq4YVA99RLZ6IaUBxA
s+0XtAp8KUALXO268U3Taz9q8Ha22SZFRfuzcwrbEHS0EYR4M8HL+Y5zeC8NGtVgrbHHOqgB/Ai0
sTZ3iA5a3bdrp16zeHmUwCLKLXgpoZJtqO1BE8Sj4trAI6mBjjWIEMCjl+HhvJL8W1zAmZYCRLkA
ZKrUB9Eoowa0Hmg0FeCg41a7yXV6m3Pv3hBrqpiX2wEjOrGlXKe2TaRntTiHMye9TS1ylxVGCDHO
bd1GISuKjdY3x7YYVrCzi0PEuT97zMyVruxCmdm1jdaQ5KniNGzLCSDgePQ91t9mDXisrvvJ0qpB
J8WGBMGcCFTf0DKaaqsq0Qln1L88cIr32Olghb1u5PLoQroZz7k/Xc/aBdbOaCO9STo81C0hJyQJ
GhDQNWvEOUtGjBnwNPOxwAeVk9kxuBhpj8u6cl+ATPOtYq1JYWmuTi0ol+U4WlnkmDj7JRrdygpF
K0QeLDI312dr8dwAARRgJza4FtBqd753DWbFGgi1kQeoUn/ywq59LVoR2hAc4qM/GseoP4ip83X6
5brleQDn96cBlM+/hpUpRLO4nksT8Wpqtpu6oH6ifUsAeq4lVAFwFdgQkbxucXlK/7WoTCnp9bgd
LFismfWFF+2ugeBkio7eFTsLL9Tzoc17/STQSZwO6CEBQ0Wxa+IvWloGXnWjGx9J8rPNs7DJ70b6
it5Hn5q3BUg7KAdZO987ycv1ES/t7pM5Vhs1K6dFs7COSoIDBUFfG61no+S3WZtveWPsr9taWU9P
uQQYNFi80ZxTmt5BF/fIZXrQd4iQ4LHlN2cNgr3mt55xPsesG2JaWXgXSO8xY781owU6Eg5b/8VB
kxWV6OgpZ8TYX/oamHfVtBIcMYgAGsY4z2oTatXbNGxZ/Xv0ngYX1230zZQPYCLy7TFf2asr/quW
8HQAH7OEYMgeiIWHY63vJ368vojzpruyKdWkWMP+2ZQIWV4zauxBznyTJro/8TzkDlnZKcvH6H92
pKccPtKbzIi6mMlB/wARii+G9+vjWbpVTzeAcsi4CbFSrwXrHDFtHxL0wMa6ejiwHo03yV1H3AOn
/dPI/x84mPkIwMsKuRmMT4VdTG2VkmIm9DfdZJdBTk3qxa4bhmAsq0DW28y4zWMW9sU2Ne/ccSWN
v7iMaFaBNiQC3QtyfKnrEOArcAB52mGCyFWUBZV4sckXAeDN9Rle3PbgQUBD+AwIV48Y6jBtShly
fhE6tPTXuhp8qVVQc7036IdTPV+3tpC1xbyemFNOmcYq0swqZxpB7yUvAYEAez0FYKS+1cxfnfNQ
pDdjs/IMWzxFT2wqR01cgWGlQpYD9EfOrnHvjcbyu/7B8lZisbWpnHfLybVBUzzGGgN22qnd8NqA
mrKzcQYvFB7ZQy8pTFrUvf7LCVW2YNlQrrECSUxLyscS4r9xaR07k92iDz0s8HipNW2HGtaNPonw
uu3FzYnmPpTAEMtf9PiXwLFraN/H5iy7wCnvY1Ssy6cseYGQ2daNflafp4GD8yDnP+umQz1SzZWO
hW0kqKuDPDfWt1Xh/RiLNERS4vf1cS2eakiMzoh4EMFpyv1Q6xW0amOc0z0p3iDT6hd2/PO6iUVX
OTGhuAq4liHPW8KEZQnfZM+udHcx9AOr/qinr3RaC2kWt8CJvflqOnHNNHNk3EGb+6kxkAr4kozE
H70tXyWeXbri8Iadb4S5W8ZVthp053iSCRenCfqBPO6i4lnvkNO/PntLxyOw5bPSt+vNoLDz0Uhe
O2lfEtCXa6VvtHwjxm8k7nxJzSDrVuKiJW84NaZcQRVeKKnRwRh6NLYteyQu31wfzqIFPHlmhV4U
eVRWsb6pvTZ3bdyiqecXHAwC7copseRuaECH+CVSGcDnKx4t6WC3k0DzIyt+10UdjJDBQyO3n8EV
IPFhpit1ssUFmpWa8CIBLlZNKEDGY2TOCHsCqxI132udBqn7Xul0B/X467O35NroNZizXOAXA3fV
uTM0kUnyPMN70R6tDemnUFIHxD0saMZf1y0tzSJIKxAQQLAEL1TVEmofBtdw1BqDFXQj2orJQ1nd
1e04p7IPSZKtLJuxaBEv4T/8VRA7ULo5vCqPoqJKs6dUcA0AthzFiRgM7dh/SGFPowxrhk5ZZNjf
dHAvfh9KtJUkVtRscjniGRYPMhitXt9B3GncEPTA+oCa12iLEuMjg6CbL+Mc0ban/6KVqAArrusQ
zCKd3xFvQkXA1MKccPfbUEdyxUeWvB7pb6gYQhEdtITKkVSnPbdsUGc8kQREYxqYCLGAn8+DgmcE
wQ0q5AhwLjJbZunxqU7aDK0+dnerNVbtg2IiXSniLbkgddF5OXMCOhcaclS0NAaeAG1NWnqr5cQv
hnIDgKcv6zUh+aUDFgKCgGA54IQDpeO5tzvurHWQWOmTRmtxM9l5Be6FyPE1p17TNv7zHlEfE6j3
z6lBD+g5dWeZuWNnOaHAYfeAT1oS3lNMjvlo0RI0WYk7ur5rlhPK7hAjgIIukgxT575jqr9poi8D
baBV2KHdcO+QgfqjOUhoxNQQitO89uBRtw1NjaDJrW/H95xV2R1rW3EL4H7rI2uebWkJQJznVsku
EtoQoeuypY9N3n/TBpHcedNQhHgGUAiNMGC0KXcfXOQUA5m4zlOBQzuAOOI7enam51YrJZRP+Due
Kz+EJrJnPQa+O0VN9k64drbpAaBE5yPCJpH91EQT73qZzg1pqFGXQuI5aEwvQ9KmN4PJjfvJsSIw
uDPLB2feARQw9s1YOZbfj1XuAzHJ/H7Iv2me+J6gDyxAKUpuk+y1mL648lg9QW0W2gvo1RXbrOXg
hSuln0TpGI4o9YKltRvQsSiCKraCqAKBIZjedzWU28OmA77brEz0GVA8kSszr4LO6N1bt29w4iGl
uk3rqlnbRkteBwJ+5N0R66FtTvG6bqo0ng9A5Od29BQ78YMtkg3P1wpMS/sIKVSUsgB1wJ2rXLU8
rWKdez1A5jOQpQQGm4ZJZW0Jv7l+kv/J76mufWppPnhP4iEbpLiRNXJYsuPHlI+az4mxj8BVagkW
UCMNs5mbGZLIpiM3o9cfEsN8s5MpMEV90+dFSEYjHMe1k2Tp4kTnxQxWRW86egfPf1dp6gIK1CIH
kcuPvnuJvUej3kbZc4we1utTsLikJ5aUGchjyhKjGfMniwrfK/b9NEOyg+tGlhcUo5mPRYDllBuz
k1DYyssObT544EXTEDh17DNnj8TWiqXZAy8X9F9L821zsqDE1loWVbAE+JUWoCOnDVImQeIdpWwb
mW0BujgwwsY1NowmkK67PtCl2fTweobTQkP0oqWUV7nk2YDXlkQzngFrkr5Vw8qNueQcp0aUJat4
bnR5nECCyNACUHG/Grm3kQVoH8d4iyNxxUMW8DEzYysYqg1AkCx0bp/Pad5jrH0OscbU6Ae/ZNH4
5CWk2lfQu7+rcP4HeiKmjUMM707nWvLSNTg9glqbxgc0qdhbs0nz2wmv010f52uyU4tTjj5XUGEg
UXJxE9om9C2E16RPkyeDXKtCpgFlnX29vrBLfgUpGhx6uAShuTj/ihO/yssIurYtHjQgQ8tnzeXx
i9ei60a2bg5Ndmo/xgUfdjoimXvbLq0Vv1pYcoBzZrlndH6h60vZQEUU1WBlmfUEQEfpG4N9L6N0
H5XWTZNCCIWuCbotNGKijxVPevR8ou0Jfabn441Mj0lviCcUjUFjmk13dvJGIN+ddgeU0AgE7Lvk
vfFa32k+RjoGTLut279c8wUhno/tCeUU9qi7a53js6udb2+EHyCm+6NIONOYn/8sSMOQJI4jcSj1
tyGrN3bzLpiJcvNv2dHb2nu+vuqX047ppnPgA9+aCVDOzU2NnRFCIWRfs+ex+NkU33IPi69noab/
uG7q0sHOTFlKiA82mbayhRSHrIhQt9t66SYDJsZ1vvL4qREhusevG1xIf6OaDdp5JH3wXLqooOeV
1eDtTsSBT4+0BzWesSfirXUPWb/t6FNBf+fjUVj9ynFyeReAcGXWepxpcs0LRuuBWXlSp4BTZX0b
0OaOsRkPvSPt68r4/qQsFWc5s6ScW7YtOKLHFDBCyCD5JvLuW2vUfppx634tQEnsZ7Ky31vXSfdF
XtN9Ru065GgZ/15Gsv0JYn50GVj4edrkdNt+VuvrhSm2hda9Ivq2DihgykCyzN4AZ+R8jaP4V8Yd
iwdMWtFf0tMEuFCmbuvmDX83mfMl5ZUR1J1d7qRBIphB9WMTpx57bCvD+GBjPHQ3Nu6NO2OQxVc3
x/1Yg/ph646Re8+KenpuiqLFu430x8Qlr4mTecfJIMXGyyttl4sJz7i4zJLDGNvtDildK/PB3mRu
nAKdnAHEp4f90GXgg7ETgrCdo6SfG3HsDwCP7MwhA9iMExBXxdTc1l3E74pkqvepbrV+3AzyFtz0
8R4KHVWQyj7ZQQmUgnAIzSYdGny2Q94YYdwb0ZOO4x+5JaA1DSpwOvZdFxgmgxoAtzT3fSwL8pik
rWh8a7SGn6M75rea3Lot/4i89gcFFGZk5EamZggZ9eI5Se32rtOGY0J6uiunhu9Tu5o2UGmgIMqY
daa7RgRDTfvAQavoYzTU7YEjYfnNMhj5VQFXuGVTOrxQj5A76TUyEGbvfG/slAeE9cWj1Yp2l9ki
xQrrUgS6sJLvLdfdY4Ww4oCmtV/SsqJtJ3MtcG3KtkXddBvDS5ytZFBY85xovI2GHgS0ZhHdjIlX
4znAnA3KTCjGV8YU6HqW7oGgtPGVcQjayfjJK7dEy46QobTcJESw2QekRJUm+KoxPcjIlD1rvVN8
lVXrPmdGlT4k6M31KxDu35VOrD8OUe7uWNQWqL+AyrDW4/qtKTjfCXhQkIPnaOfkkfWgmzHghMCl
gewI7zVhQGSXgyEd7TNO7+tW7kB0ujR/aMIkH3qP8NNL0UIE4Wq6b4uMb6AxV+4Y1zDZYwGCLndM
N9zVyMZGdnnvlNWvvJ85PK2O7+2o0m+JydudE+cVgH542xChN0HTRUNgpKmxs2mDeKxwrZWjbe2I
UY5tGpHaadssfQTWdmt47w3befEEldy/rh8xzsKhjaSWDtgFqF9nxqXz+8FpWTxl5cQeJzOxfzSW
A10tNlndbWTaHPsAz39OI3fjaL28QcBoQzTC8MLabtpbR888fyoyEnbDd+Q9AgucZw9Tm6LNjn+r
qQb2cKffcIYunFH28ikptPGn28FrDJttu340AtCyGQGaweljmdj5zu0RhqUjOgAgE96FTZtXD33U
m89IKjY7YshoO0S0CSdDjk+MExLWXf4mvK69YRbemYSmTjhAfCu0QTizS4ua/+R9Xm4L2/tLlCC0
jRtULhzJvKDyIvNBNHjst567NSzePWsCkhiu5zYAOWT28AIhqvwGXdb2ps36j6KDcgFt0b1kCo3v
BrtocdGRNgmKHA4xWa6FYomGF1ZkDr7Tsf6jZzr1tXQYd1EH9eEkAwV3k3fssdB5HZRd0hzHUmif
jrVAPIowF6iNuSlRhXt1hdsNKKSwx9x0HqooKVEMNl6F09xCo2cXJ9HxuhctXcQ2um1nFjIAoYD+
OveibGqKstSc5FGvnereZv103+BhvBktbmxkaaW3MUI1CJZXhvdo9rZ3x2VCbpEEjdbY8S6DaYz9
5KcYyk/hQNLpg508zg0dFXSCPLN+lub06UTZbAbZK+TuHaSh57jrJJrWuZU6A7SJHh1dD+AIfmd/
bQSykONKAHeZXDw3pIQATdYQUeg0eeTeW4qmwRxV1OurtxCRAi6HLgnIGCAEVxFEnvSqLtXgLZLg
CHUlWpxLvyXER0ItBMFOYKzxSy1ZBBEAmh2BvwLCWDl0CoF3CutqTF7uOnco8Dv30tLkRi8b75DU
tpv5Wt4lL7I3rJXBnrsHIKSODT4GcFwAlo+NqyqrCMCeJ71xUHDJ9rl141UHc60yfL5i/5iY88FQ
rMKWUDwwr0CJP9oQcS3vLRJAkPP6cimfx7ZBoRI/H5xgJna5WmOxGkOw3KHJV4fcvRlrhUn16who
URTAFoY+Hsg5VAYQMoJHVUZa8Vxoe7IptZvP/XgQigFciIsG+hKgfXRn8yfbxrImSnC9kOdh9Hx2
LMtoJTa//P0zFQGqKLiKkN27YC4r0sJwI916duno40IYu2Rl/hUPQo/JmQW1kuF2HPoYBBYctk2A
hhujb/a4lqa8GAbQ9zM0ER6EDCI0Ns/nKeWa7g5NOj2LIkSY364Rh619X/HRgaduYyb4fiP3orjN
7LUBnM8SyjwzIhYCdOCx1dGEroL5NRJlrpwm79Ag3Bo3Wr7ts811X1JiJJgAnyvqV6ifQ7nmooZe
8iLSRT94B4ko5Fcrw6jb8OFzgdiFEcVhZZFXFLe5d6AiyJuQ6aHJAisN/7uhzLN5si2ge5KnkFP1
DoBny/EQGYFh+NmaHrcyYcgs6SBBQIER2QtUXdSwoNZyg4O4kBxl8iMTIc/QpvaUiZWb8dy1XPAU
4ftQMcOSzA1wKmA/04jZ4KXYHLkA35UvPrfDL7+vrEjT5YXeaF5zbL73dUDXmgHWfr6yFPUkK6cg
+PlUbJx8V63dtmqv2sX8zKt0staGRRwtFlFz9OST++rpx3i4x/lRTHjLBgPdpdW283z6JsnnIokL
w0rI0lt0qmpOmyOx9voU1nzFiddmTolU6roYEzBbY2HkBopOdA1pv/Z95U2EzJIkmsTKlPJA6bO2
Bspd+b6av3I83jsVZPEgE1EBZHyoye76LlfOxP9dAJQ7cWAhB62qX3RxPyEVQpqj67401W6iO71b
ec+tmPgTqJ84l0u7pBfIDBwlQCvVDRTd2k/SqaijUPnkUKjz8PyBicgJIDBk6Pd8jShjeSX+M1Fq
uVZP21gvPZiwYwgY4Yn1qSDhnyPk3+/P9k9mKdLR0p/1+P6Y3bTFhr/8V+v8pxpx8nmdUKZnaO45
yhzN5WEx+ONaCnJthpRDZMyKHN2ULvowvhgTzovw+ggWPz8T5wGwiVYQVYXB7QiEguy2PXrOI7FL
YCtW4kAlLf23E6Eujvo/1GDw/DhfAdCVDlRoJrbCzk2C0Q7AhrWXa6zfFxfefBVBFQpcveAtRZ/V
uRVrAKy2tDFLVAdf6J35IfvQfv/8VCEaR+oEj5aZqvfcRmGAyAwBQnskzsPgbut8DTqztBanBpRj
1Tb7vpU2DHhdwJvvrFmDVC3NEiihAZmFxO5lrbqw2hgzKOtj8aMbN9W00yEXW63ggJdGMbOeAUoH
qgf0MJ1PU1LzoYlJVR8t5y/f8H5eX4TFIZx8XVkEsEmZYzHk9VG4oR3vIxZ6VtjzzzVh/XFaxLMz
XT2eRihinY+hhFIGwoO4OYpNwh7d5C+avUtj5fBYnChIx+CVagFEpz7v0Fff87rW66Od3dZb016J
zpYuCFQA//N5JfCXyAwJjWj1sYy5nxpHnE9gJry+Gio0+u+Jmp+PeGzPO0+JoZy+kEbPo+rYOjd9
vUu8veVuO+YzZIDaTfFT78PrFhdHdWJQ8S6GFPqcjKuOveEP6WOiBUW1cmItrQvaeKG3DoI0FH6U
6pZjDyMUGJP66H6w6t6kK4jrpRFYGkJz5GFm+J+yyzWrKHTwROPz5ta1b4CdjM2VESyaAJAV+wRv
WDCwnbtvR9tkcBu9OlYyaNK/EKIVq0KfSxsRrVv/2FDfrXNdpsT+r47SDCh9EzRs6CYy1yhTFhfD
dIGCw0sDTxllv7ttnouWedWxGAGrCe236+50OQoLCoDI3AEGgf/M2fzJBU4BgMgaNpVHHbT/DMz/
B/RsyLVBzEt6UtzDLgHhDZ5huJw8JCrUijjX61ZYjJRHtF5ZhT+xTfcuvJvcuFnFe17OF0zNZCgA
Xei40pX9EUeAmHPIehyLW0fbjOWKZy3M19nnleVAhrVrTZFVR62+Zw3y3TsS39b2Cmjk0n/PB6Fs
EaTlQRgOYZhjU9zG0File05/XF/4NRPKFumHwgCZGUygA1v/LrKgXHvpq7S086pbKMT/UQfF71UL
8mlsCdqZUXnMfjj+78EBiOjJzW+7FLitW8oPEyqu3uv1Yc3zr3jabBFMEB7oOjVLmblSOhREYvA0
w3vtilCOIRk8dBEbgStXbuILT3MMJHbnI8DESYbq+/nWmYVjCUk849msjqX39HF9IGtfn9fvZGMO
LVA+SYqvt3q/GbOQeN7muoULV1Z+//z3EwttZOvgI4cFR79HzS9mKA3fZeF1I5fDmFVUtJksB+V9
aCCdG8mqaAKaoU5ekNO37a/pSpfQ2ueV5aYy67PRwOdbe2MX2zV2m4XPQwkTpwholQxIOCmxe5Ox
2kwmK3q25Q2fdum0sgTL3wcBCHSbgQxWsZOsbOMhInr0zBwffPDuZx9/DgRsALYyZmZw4MGUCMgo
GxSptM55bruHFuCvlQBr6dejrwf5Z3jS/CJQ1paaaayLKXrm8a3YttPn1xbRBw5yABLQuK5e4npd
WXVK8vjFNivwGFX+p3cYohsUQQDZhICGaSonoJnQbsqJQ54ZiYO4+tKs0fEvzc+JgQtZB27romxd
8hwLP413ZfXZQArLC2plgLRQYZi5Nc7nf4qRmDT7Kn7xAB4woUzhizXxwKUhgNMFbA8oY2Cu5r+f
nBG1Vqdg4OvIcxf/8h6M1e7wyzMIESAIw2cgPjK2ajXVIn1PRG0xsHaGIt5mjW/KG8/4vKOeWVH2
gU5E27emyV5YuelF0JSf32dn31deS7kAZqIb8P2+3fdsT8b/8vvKKuCXI+JglL2IVyfZgtns+hm9
sAggVAAfBYJyiI+4yiHKLDfq5WTmL1UZAgyY34FbgbDgupGLixkuCigkyvQUj28YOvekDvgGAXHP
/EXjIIdzv0blPYNmRLytP1kWx2WDtgdoaaHdAm24iAHOLRUMnWZOyruXwj0AX58Rn3orz+OFbYHa
Aq4Fy4Ay3YWCcJloUqNEb1+2zfSekffrUzX/wLMYZoZdI32MurE7i54qU5VUfTeSOupeAF9r7Yci
2fVrLDlLAwBO1AWmxvZM0F+fz1FcEE82Ztm/iCnUeNCvtS6ufV+JLdxUgM6S4vtQgsvLgPJP3w0O
JMNnWnsw6uJsUlw2Ba4CnPa0e9G3xBzC3BjDz67BbABUSdrcsXjR6CSdGN1BzQAD01sf7QytBU/m
yra+XGfYwK4AIgt5RxBGni8CHfMpM5K4exnLXZNtcmM36iu77nJrwwR2HhoTcFl4KuYJQKpooOiy
fKmQLepDLQ4l2WTZCj/+5WqfW1FWuzAms+WUtC8FfU/NR6/YfH4xkI5AhRLQcSCclQ2BhxCyLIbb
vYgRnW7m1hkLH2ym/5WRPwDVk6tOH8ypE7nTvST1o7R23hB2+vN1E7NXnm9snEhYDh1RE+q5argX
gbdyGlLsCoZnSb+x2mCwfZqGYxKyemWHLDnXqS1lh2iTm+RtW/Qvbb9zDDwht6m7skeWnOvEhFpk
TaNmwr8Km1y/H7JHIw6pt+vXam0rA7GVy7XuDca9GFZmFJUXmm7gfrrEMN8U/66LrWzEyW4stxF5
/+ICgTj63RpLpLI/TLxFgZCZ0VOgQEMLqhKo6azKiTXowIxJUUGXBCyVpfhkTe9vI3PBG/VobBQV
7hOxlEjgUpNHY3iMKPPLYiVjsAh9gyagNVMv4b2rtlWUiS6qpCPJY2PKQyKSrzkfh5skHT8kG49R
YqG/0HgAg9x9l4y/62b6en37/AmYT/bPPESQCGCAeBD8obQ6PzAhpJtSnrLo4MhKMD+xC2/XgTv6
q2UUpt9AsxOHXJffDKklwo47zX1b5N1mrMfuaZia9BvYl/UHx7QiHLYiDaRdx18r3QHwZMDCtHo8
baNI827ayJVbQG8/QNbXPDRe3u3jPq5b8DTo+TazmuG5zKV9TECjF+hdLu7HBByreIsBRsacKUQD
JtoJpZdN3wRW5RiJwTlC0ij+iFq3+hJrwKhfn5yl1fmT8QAHK4obFyn7XAyZ5kbSPBh6I3bpaBpf
C9z8z44hi73XRO7ORh8StGDtehuncL+kYd7WkHr8sfJL5uNYWSYsFAB26OLFk1/lsxGIM3VRMPtQ
O3kWgQuVOKBVZxDaBT3q6DQbB1puSNC4rtg1rK9C9JPWtyQClULXxs+uHvtg2zO32eBUx5To2mZA
d9IPt7VBsMobj76D7fmTEQvqHLjvcVcCsoUKEbqPz33LLXHfR5TrB55NYZV290CZv12fGOUkm01Y
yCOgroL+DTxrlZNMmJUuPFE4BzcxuO/1JHnVkmgEQnjgK6aUE2c25QEsBNghoCnIUSmmwDpKRnjo
ABx87BV+nlD+kxGg/z89IvgcoiQLwmCIxZSDbTDQ3wrw8nDgIHwrKqzO8Jboaxhf5Z75MxgcmshP
/xHrUoNV1gAZb5UCYKHJ3OTmV8qTja3d98AuXB/OoiFITAIhPtM6qhQVettHoyb78aDrvNzXtSCb
pIXaQ+cm33T47Mr9qeyTv8eFiwF9NchxXPDZGbx0OFBM42EYG58ye+cKoD1GP01/dKiKeLQFU0G2
ck4sOCFgy0hmwSlM5GSVuMABR/JUthOMTq0/GU922/jM/Fz++s/InBlnD2oMNL6r4XnsOLwbk2w4
JJ23NYXwBYDZ1P59fbn+5jk6OWn+2EFiGdArHBb0gnZQI3FsIQnbH2K7wzg8cFFvM9xS0meuHH/i
eYiGGUoBP0/zGG0MiTRDL0ML9Agp0aCUskLIUnTfIm7kW6aDunoyjfE1QrIi4DV60blBSICzPH1J
XFpumyiDOqaZmIVP3bzao9fI2urMkPeCyQFNAQaApK7DQ1noP1npdftcl3ZYGhCMGuj0OmDNQ9AQ
1yFYDknQp6gaVkSUUElrdJ/ElndbtuXXCJ8Nh1HT/SpODBpQveU+z6LJn9Ku26E5g23tusQtxpP+
zsERumVOkR16bKEXwXl7cEbEr6VsvmRT1D8yXevuSrP1hbvX6wgARTt2AlATQnasnkg4gcCN5BTd
PkbTvTojGfZlPPVh62pNmGqZuzdcqK8n/0Pad/bGrUPb/iIB6uWrpKmeEtuxneQLkeKoUIUUJZLS
r79LAR6urRnM4Nx3CnCAA4RDitzc3HsVECPivGjVHtfbOzZO+Ig2W48PK6djENZ8h1qV+laUMxV+
kH6wHkeL7WXGdIpOAEj2soQqOGSE/46VV4ENaxqpsp1qLRq7T7kn8E4pTL3WvSxPVdtBbo1l1FuD
eAHsZjez+tvKgYaGXyMVHDMWO51VfB3dyVu5g6ETXfm/bZ/7u8nn9WoE4WIP5CTslnQT8ARSmA5w
epV/zKvRxJVkjzSmwOhibatqxwtCXw3uylQFFpQ64GcHDyxB3kO/yleqO1to8IUFZNZxjY6FzUBW
hh+QNlX7ZWwC6932GzrAUgGMHhjDIEEhE3djIfxgN0XDeMhsOMNUDRip0DDuksiI3KQxdMtnRYbs
IfKHP0XtOI9RGbCdCNCFcyyjPFlTW+0mvILTuo/qDYQXoO86UuFA1hY+lwr84sdStJDlEhyXyZzJ
JkJ6xF2PIWEFqEL17DpkTKkFwQQz5j4UKOIhHDV4HdNvCc4kkkVu0ThXtHdBLWTuephau4xzVkBC
385BiFM+T1gw0c0I/eKtw/0hFkNUvGSt5JuSgsaC+yg78d7UaVl2xZEHXrPihjTRhOmdvcpb1sZe
6ZhxCOLvIzO+j+KtTwrbnjZhFVob3eX5S+gwiI63hyKkiaxJfSymoTPjvEph3t2+NrlwfnRlRp8z
DlGFKcryHbNqtR+sIT9FCv6HqOW3eYzmM76Pl2sgiiG3/VCMMJKFAzl/a9t+emmcZKwnsR39iMM1
oe6tVZGN2EAk0I9mAOGLrCHfu1H/JsJhv4wuJElpsQkGnuUUnowwgwMc9Zw4mjIr5RyHv3HMagfq
mdqDHTI6aTc0I2xEhmmDtCDcdHwgVgx36BJyMJBNLKX9FkptpWYf1hUETiyQOLqoAPEqMrwJuSNx
1sqk9hGiEtk+840/DPDpTSma98zGqoJVHq3wE8hfrzHYWhsZwFcGhClsiGAmI6i+RaX7mCnb37aV
GWwrxqJUerba27bh4zMX/spoLPtraHMKYJL+6ZOB/7G6zIZJYQBgidW4R3S4ugfDH5vV5Lj8QFol
V0yo6ADevh+Dyy1i5UG2ZrQNmoaFFSS1y6BRAyWO7A6w5trVNZszo+Bmo6WxxFp0UNvPtFcMp7x8
sTM/reSPuvp2+065HGMm16JQib9nHaRF4sQkol3Z+cMp6ts968XRF09QIbk9yJwWfb62UDr85wiH
7NiFmu3nXNNSIx0G6LGcXBgTSP/vAK5iPu2JK1eVW90pBFwdDCV8iG4BXH/RgQtz0BDMrNYnfM5d
PR4jyLOMZhGbvReb4s7MlngY3MiolaFRNju44kq+aDlNTlPRztAnEEe/ODZqvSJkCSD0T5AOhalT
F724lD4bMtv3jnq5va7XPp6PzvnMzUL6sez9czA6iFEPCulokTTmqXN/uBNPbg9ymbUBxGBiZpgl
nKSW/nchnDaGqmzHU9kZ7AsIlToZO7ODgkyAo5UDdP5GXTd7cvyaP7jwsr+nHnhllnj+BKhwoz4M
WMiiGqZll7mDMwynwbJfK2Z+hbDauyPInUTx8gkBWa7/HcZZoIBcv5ugC6eGk6qDv+YI1Xuw2m4v
5WW+jSEAE5hhqngXXTSHLS57+OMOp2z60TvheuQIUKNIITR+J9W+OhKqMHgVAXoULUtVmQDO0wrZ
cKLO+BBwmSXS40neuU5aaXEnTv1rvC3ON16QqPNhL6KSv3xLkogw7gRanFir2jVGUolZ8+5RWVnw
EClbrwbfTFx6hsxSGXdhk+1L32MgX3f0eaw7EKXtIooZ86dVO/huTKTsd7fX/kpY+PQb5xX7UO50
p9aqGinFqavMFc3hMVapZj9BT961mrexZqvb4137AqBiADkKrfzZF+nzeN7UhxKcbXHKuI12bmZs
bS5XEGo89tVdXf45gC4/AKAZKBKheY9SxCLAdoPXmLxl4mTZ75N6L4xvgfMixy8WTL0aZD17kxo7
r0PJh//Rzp227LWV/Tj4fLA+rGyHJ0OUD1ycRCPAn7XVTx6oF03NKJkaf+vIe9KXS6DNHHRBnkK4
BYMKXaMlkFLT2ffcEeJUmY2YmcjWFrwUD22RsQPybSgfWOWUZzxmIOTTeVkS4Y6Pvc4aEtyF93rG
1+ITqj/I9cF+u3zW9ryqK5lP/alTkJsXzDhTWb3r/J560LUd9XGcxUtWF7gGsDSwFeZHayhTozKS
ssqTvmnuRI9roRDTwaWGJjv64POMP3zRMKtYSEjXn4bcyH5Bs13ElJb5n9sn5Oq6gY8IGSkQNy/A
Jr4Uk/ZHqz8Bro8HxbgNmF4VIr/Tu7w6DHjcLgpDaAEurw+EYRESlWEyfrMdgvG5i4JEheSepc/V
z+NBU9QNgCOF0uznRTPATA+icehPPMoZ6NDtA4Ro1o3Nx9jsgjsdqCuX8pwQwoXKnkG4S4BhVNKo
nnTZn4LaS0G6PHaq+ZJpq05ICIoteI5rswn/2K1xJxu4lvDAhwtAU+Q8SBqXy0kt4vWjHYmTGz2b
xhYSJDhiTUqQDY9NmhtvncoQce4UWOa9vQxwKN5AHBTAG9TFFtF0oLwKwDMXpxq1BKhoSIhkwbyv
MaDBVnnRBsSufKPJPWn7awdhJjIjOQa156K1TqNyUgbHsBKBJaf+M1KkX7dPwT/KyMXUwMqdU2MI
Gi3zK9H1Tl7ZDhZ0ktMqUs20AskVmIHecOLG78M0g3RHkjms+iqban7mBxNQfp0FDUHm4VWPlyxr
WL+vB7S2b/+6K5sa/VrIhcyEarhWz7H/QySwclf3Y0HFqQnsGHIDqAXsDXsvvbfb41xZaKAlwrlI
B+onCtKfxxEexBoKiXGk+abrd6u7B1m5tm8/jWB/HmGElnGpqhoKUXo9v9eCdoglihuReO4sKEWq
V5QKIaA43VnBK7fjp3EXV3NdQ0sCCHbcjuyVu1kSCiilbwV9Ksnr7TW8NtLM9ED9EfHnMuMgDQpw
8z3s0Z/wcc71STbvQp3M6en2QNc+1oeBlkjwyBR56RIMpKEo4kYSshr3KtNXP9fHMRafCxICde0Y
c1LBTiNyw6AlCdxK1nX/OtlNik+ZUKtcj8GduV25LXBTzPg73HyXvl62R4wBQjcCPnv1uBpat19x
qKUfMgc21reX8dpQ0Oz35hgOyP4yRy+YrqIWlcpTFNFDkLvbnBw6705ydm+QxTo2tQIqMlPiBMgT
LL3fRPCzgHLp7Zlc23kfZ7LY434gIlOGyK3zcJfNHV9/69ovnvPV/Y/stTnzA3f+f9dscclKZzJs
gJFwD5DxwczA1KfOr9uTuRbyPg4x//8PIU9XXg21ZkzGx0M+a34VjpXYkF76b3IMMDybpwKOwHyl
2RhwXtQP49g9D3JeYYfTcvRQ7/LMVBtTu7o9m2ufBu6Z0DWA3PLciPw8Sk2R6PjF/Ayp6uhJdhAO
7ajZQm/HCdOwn9TBLZzqziG6toQfB11sulyVuSYNdrZVHdAtzx00gA9G8/KfpxagB4IsBP1xQDUX
OUGX0zALIWx4KtAAebQnrrdm1Ya7EG4cqQzH/rGMhntah9feHrPOyCzPAR0QtLI+L6gEwbsdLWyP
yXj0xc8OtdYOKghDDTGVXm64L1MvP5K8PBKi027a3Z70lfMMF1T06wBORZBf7pp2iCD/VvbdSThN
rDLUbfWr7dwZ5MqmwSD4B7fJDNVazBH+wSaved2dcivaFxlEkFh3AHY+ltWeybtX87wHFxkQjsM/
pT/AttDp/rykbqH6mmZld+rq8tGriBnbZbeROf3piaxKW0qLOJPuSy27uPPzRNe8XN9e1itX2lxa
gpAimsfuhU6nrHLSjXXET6wqf0T8e6GGe7IZV1LYj0N4i/oS3p3w+BABP1Fry8L+WI4+PN+fbdTY
md8/ue6dj2jPy3axrADGoFuNtjgqM5+XlQ7j6EFnjwMgkVn7ADXwLGakVw9V1w87gElEQid3WmWi
oPEAn9UjMU2askZCC60U1fsgw7l/KHMTPa3BW0VaF1vt9nXMZWQ99RFk8PKiKv6iNCl2GpJ2j0Hb
0HvmL9e2POjE814ErcJaYvqcClLSmevyU9Gwn/6gXySwrmgj3SM/XIlaCCL485GHQ+BkuQ0H7dnd
1Pv8ZJUuqgjHevg69I9+8f32VrsyHVDPZvIDLNj9CzM8qL0zcwRM51RX3l4YIpkGWMvTe1SLK9sN
DwqA/dFuR7BarhpE82jDq8xE31u/s9z9TvroTz+Eh7o2CPoYhMUW/ldye3KXo85YD0gp44UISO8y
jy+CPho1G82TB1vIdBqmMOW2EfuZC2tmmiUjgXy4Nd4rrP6bzee9Po8LDDHqbaA3XKSkqsElyyrz
BEe0KobNIUvGnPTpoKtT1qLgV7ubQfW/7aL9hnT9Z9dNa2agQGZNTWJUgqSThb7rGJ6mwYij3H4U
jvulJM62DPUjkxH2gS2O1cRlajrDC5wnv+oMLfaMbdpQrtBafqYNQ+NOQtg50yuCGmgPSUVn8F/R
kNujzgEhkLZ/bTp/S5WX+IaTWL31QKXc4Hq70wSx52iyXBDUpCJ4E84C/BcFAnDjS58q88RYTs8T
DYe9aoV9bLQlt2iyW08FQHMy7rTdngGS/w1UQfc8ZjTyY3/YEP84/VD5wKrUQGvyGBG/SX0W/u5Y
h3p1P4yr2xsHuc/FL/bN2cwGiQ4ugwtZoYDTMR9b4R2b0K8TXoQrrxy/iWFKHEut4D+Ozi7PUk78
td84awgO773OgbsVb3bw2voJWchY6L5MYXAJxn640265bZpuhz8ubeGUbdI2gQg/EqCxtxNoYb00
IR3SUeP514XZ2ex7uoeyMEzNK/fdHsOHrLWDeLK7LwPLDnUVPfK2yx502x2HvEVJveArv4XGZlls
Smcc/mYOB/SClALN0KKNWdD4cUPURrPwrSn7EnAwfcp1o2JqiZVhVQ/2fIUXUNWJVe4iCkeTQF9+
HGBX4ILvHFZqpaPCSQtKUzsw/oasTDSkTMOigcRpm+S9weNAwlADDidFTMeiXxMU03lM8uq7Dv2D
bPq3wotS1YQ7l/GzZ4mjV5ap4+RPfZ/vNDF3bh89kMJLilLsYab4Bo39Xe76W2itwkYQ6A4xpVRV
azDfjrUW27LlXwPSQdUhO0x5tW5RuJv6721rpUp4KxkYR9iiI7KpaOUp9qXJxm07Bl8tnzxVuZRb
BXnqlE7+Ieug9VJw9RMuCm+to1IUk09+ba+4iiAGWp0aqvJdbcjUkaFe2Tl2QmiDo+/9Ita0N7N+
SJqozIBtibJYj1W+bi0w+yKjOE1OiXKsKp8KLVKnd38ZjResXTqyFJWzPFaq+eFkQbfnRbnxB5IK
VFN8BqVUZ0zpULkbL6t3LiSDUgG3sQSStqhzheRnWeTdvuoiKw24GYPFrFKAddwYEr15MmTsh+7h
wuMT7w6tJ7w81L4FEgMQ+qgTAVy7uNEBq2UEJArv6HdBA73AqdvY4fDcCL6ycieJoHzpRANNJ3NS
6wg4nbXNoIvRmcZvW4wr5gwpoXm9wmUeT1KihRf58+HfSYM+QQzk26C7FFqoajfpqsIGzfJD2VNo
0eqeowsOIV068RfdKmfnG2XSEeO7ydmjMkzIaaunenIege6BoY57KJSiR23LOg7Y+ORHzUoO7sbG
+RmY+43Q6kdU529VVnsxpDytxOo6BMVI/2xK+cOz+oNtsuPoWmkh2TGo2C5TU0LzyIlDGFKMffED
5V6Eas87FGgcrccsayEWbB/63II3hfvVHD2EAp640knMrlu7ucQjGDizXFoPxLW3RTk9W5UDcFQZ
HVBVeb4d0S6TaHws9LpNNIBQ3V6WzvIqRE22kP7R6yUSr4CzmA3j02AXT61pxMT377zC/5VeP8d8
jAhuImhwAHXivz8nfAXu+17owTuakTBPmGIG/zFlv41GC2gGxJgR+T0ntcw1QWtmTM+ys3dmUZqr
rv4LXs6mgf2iATtN/c552iMiHNtBABYA9MupNjuI1ALb5Yxy1dZ8SuETPL3S0hIHCi/7ze3Vu0wk
ZsVKNLM89LOgpb54QlIQwGpJJ+sYTTOAKM9Dsh8b3T8rGnFwdwsC95F87I+NGNv//BgA78JECR8i
lrMS3XxTfXiZmx1n1IMg8pEihfqC1gJdQ1lR3ckD/XkKnz8XogK4EXDyhGj/BZg0tFGuDQaijjks
jw7c6fhLUPf1bug51MJQFdhA7RZakJFtfIEDtf+rAsxwb+UD3NEy09nDp7fbe4YIX6Gu7R26oqfr
sGeVG3tBDqC45gAzQSsXNLqm0iuaeb/azs6eh7FlNLGZyL7o0pRPM6195VUZnCdQcjZfbeaYvwWB
A5crewR+hI4vljcBigp7q+/E9Pp11AbRS0hsJMmj0aA8wtUhmAQ5uILJBx7mxdEwCg4ME+23owWH
QTmQHoL4VvEwCA1/I5sGX4Qk41dCfPUiG4ZthtTo3bIF1MxxmJMCatYk5rlv1NC7glxUSWS3Ar/a
2cCc8V4J6zL7AHjDC0AZAjECn2TxBlWyoD03LUwoAtmGU9eIrSF7M33Yft/e2ZfPDIwEKIMDJ+4Z
rLzY2ahlWEzNSxc4RWwIuqmc7/1cNPNe/vNAEH715o5JBFr0kkXELD1MfWvJI/UCCaSdOW0orNnP
RenYKwvF+HsdsMuIFwIFM/PGUZ6ATsA884/nxpvcscYZPUrh27tpKKZNwxj/U+eRfnZ6s0wCrQAT
vD3Ny6f73KGBB+psFADO1PyrPozqEE0HblTy6LkdX3Wjaa5lMN4TeLs6Cogg4b+eF97Tn0fxQPiC
RxiTxwm/5LmOTLJmrnVPHe1fH2sRE1APRr1uLjABK7K44SmwlGAJUHnMJ0BCZe1Crg42D+fB5+JL
zibnNx17gE8DLzt102T8LHNabOGcpwAmqZvv/RQWe4IgsGIkn5KmB8LEqIbyKZIR8snWIniqwDHZ
ARY49mvPHpKsr6tVBZPZWFc5BPF1D89F3vK1llWYqm7KDogfQ8Ki3oxxDtU21+J3z1wJSJWBCDO0
fDVqiN6ZGumSZHDucxq4ZuHYx6OvV10OBxgV0gJBTWcQPIX7Sulla1d7KGFVQbQrnLmmMOV2anMo
GA4NfKT90q3eQHN5t3TvvUd68hPB+n7Vu9awty1FVkXeA4nZcHo2mwHt3AEls/eJZMaxCnu7Api0
hKmA3wn12JdENXeeulciBsw3IygOg8596afG6syeTKD0j25vkqNqW/GDwsvhYPXteOc1N3/15a6Y
eQeOM1v9XtwUU0cgyyCpOgpjaNaT74VnSiQ5c4OOK7iOOCvSt9UhsCvyjqv4v8nizpVqlDpBMQbU
DK0lFB0/730qqAF4X6eOoTX+7gZQj/wSBu5ZdU8G8kpoxBMe1pyIjejBLLH6BclNAOkRhH2fJUKf
RAG0EHsOs3x1O2ZcWVBk0KjeYqRZO3URM2jpKpSAQnl0RP+ts/MV92QC2dy0QRpde3w9KWhU1E56
e9grSQ0kgUCGBP1uJnXNW+pDqApFYISFXagjGM/HofjbFi95v6tyYDigx916P28Pd205Z9kp7JwI
5dzlLGFAwSOjcuRRTY+oUcPN7aFx3yzjz+1hrs0K+wO85BBUPJRhPs9qhGZFqAMij34bJCRz67ge
62+Bpr9N6vazzcbrBKOBO2H/2uRC1GtDEGQhcb4shOeVAuenBBC/z9EZzEBh/ZFZNJnqe6zli4EA
PET+GWD7o5CGRP7z9ICLjXyueHl2owNMoEn/rUEbMvh+exGvjQLtNqDoUBbEKi62hkXAk6K+V5yl
/KapAmTEgmpAgO7+PWGCqyO5eI9gNgBULj9XSZmLciApzqXn7K0q37iyjYeq3Vd+uL09qYsQiaWL
gIRBrgMUM8CIn5dutJlNwLzPz50BLklAv4542ftiuoPw+VeZ/RQf53FmQeIZIQIe02LxdGTibaph
exs5deowWDKiFPNc0CMZnkAzKvtnBkcRo6liyGLD6OTOVrzIe/4ND3zzjLa8RN+FfUvr3uyLM1fB
XAN6Bsfkx2AC+k7YfgK76f+wqohO/2+4OVX5EEUA+2FV7sFogtoexAZoYnnf8nuQ7Yt8ZzGnxZKa
rla1N8ri3CgRB84+Enc2/JW9gVjhQOoeUtI+vtznWWQ5umiuwix44SZRbQFG/1q3u9tLdeXLoLvu
AnsOZhZwqYs4j41hcqQ35ZmZeIMYKFs/NJkrf0bM99OyCpAXwbzoTpS/OjOIl5uAn88EyMXSqTrM
JmXhgIEYOtNTkjHa5Xl1J/24cowDE6icGW6L0L5ED/geN5jOJnwgJ48H97HRr6WYjaTuLOFFdMf1
gVFm/A/+vXgMu3VuV4UX0HP/D28RanPdMxKlpnJfINLPQS0Drcctmbe5/e2WBF+AgDAyYFfwWjDx
Ul6mHQbngM7Isjo7PF9BeXeDdsca9sA/tC12smXvnecdqT+lLm8O9vD39vCXBwBlNhczQDfBw9+L
Ykpjm+B1+EV7RvHfe+o5b35CvULe+4zXhsHv/vdiAsR+2XSSQ1TxqWvY2S0hAlsqt0tNpu6Bka+s
pQeoLBzVfJTY8epcPF8cbZe0szp2NqvqREwbLjv5qo1enfKlKd1DOFlpbvlA8KFQ3Nd3DsTFHEHP
BpwAfwEveMnUHpUfTry0prMQMtqJ0hDrqIHT8e0PNgeMT5fAYpT5V3wIi8bsy1qH03RuyKYY0Waa
yrQewxWvd221cac+xs1we8iLM4gh8YYHdgelKvBNFjGMw67eq+3GPAdSk0ODR9W51qRM7UrBMNjp
ysf/w3gQHkN1D+opKCx+nmIUNWIqOzKddVcXiWLeKmjqQ8TK3wNgoLfHuohi89w+jLVYzqhtHIdE
uXmGido5dMRGdhqycNbq/zIM4j/UV0P7AvhnsAw9HBzic8VHO566Pql02MS8U3duzSvfCsRwYGXh
jI626FLaztUcYhRkNM6OfZjYG+1OTv9TlPmdZbvEh4CpBZEbFH4DQG4AJfv8jRzeU45Oo3E2WygN
OjqeKFCd00PjtbFbw/BVWk3addo75AYRW4n+yiqUxr161kXYnn8GojagUtA0vvCJMvTYgsYLG7tp
sGITPn7tShYEZlHPDZUxu+fXeGW3YDhcs8Dlw390SZ6JeGF4LhkMXLQng36z/Y24h2e4N8SibhaC
h8u8DgsraRsD2QNBgSoGefn2fry2brhNAQLBgxulkEWgdM22NmojJOfe+Z2HVWJFX1S/s4yHaJzi
MLtnJj2fokXQmmtKKB/jpoH23yJBacrcdrLIJmc1fS9gTsq7ezI/1rWN/3GIecYf4uJoSDbYJYZg
KNkd/Np5pSC+KHBFz0bF6q0YdRTTvu262HOmL3aU0VgP409Heyms6hJCnKe28EU8hQO7c1qufVPU
CSEqHAYmkovFYemckrkZIeRcTQ8tnKI0ukWgsN/+pKioX1llhMs5REPOHTKpn5dA5hCTE2hwnG0d
WuexmtVfJfwvmULTUISoFdWa/WZlEK1l6Khvrc/bldBOsJOoRMBiMPxulQOcM8vsj0CukFoCog8m
8DyJx6MylbUn9y2G2NvoZW25aQ+7rJEGCl4SpazeDuTGMEW7sWqcjwzCJUMcmgO0kKBQsoOJZ5mi
/F/E44xwor5lwbyb8cR2CzMmXvEjkL610oNsUFTz/FSg61j5aJaKITRSt3BBL0q4BXy2+aTQVgpH
2SZZp/OYTVFSmxXsIcvMiMesDeK+a3B8pLJPTuH6MbUtETPLYXGN5t9BlVZ9sFWgtib4Jpsy8kFN
Bgs7AfDMOBpN8Y03gQjiNtT1NyE1SoK6qNq0gjAmqI9jZ2z4xPqVdEpv1dOcfYFkprMFOSd4q7Pc
2aDV46TjUPR71ZFi37R+BTKL0e+N0Chjsy7GBxGY4pznkCSwJANkBH5sG0iqvAJq5OyJCshqtINm
706i3NLI6zZDbbJVlANKmePZnAoHrs6wh6vOAA6TpCCg3iN9w3rWkARrDNwxhEpn1flOs1ZgTq37
wNDpFMJNUutMHdo+d/eFgxpUNlh0q23CVigyo6QNE5QYMhwRLFm1nY6Rmycj0zrVYGDFuQ7GAxu7
AR9oUAcSUig/u8rfQDxv+Boac620DMi5C0qyVnjwn0UQFLFXwCIGXOVZEgPtTtc0wrXrkZND+mol
CAXmDTgFuFib5svtg3EtMqD2hTxiFtS8ACBXsDGVPfHDM6y9kiAHPEdZdQpU0Gs52G+3x7oWV2cF
QSCs8D6/QLsWocdwBWfkHOkmjHFIH9yKHg1bo3UftkDX0tSqojvExDl6LqMr6ngmiopQbIFHwedz
j05pFU2eJmerrvaZk28qXqZN5H2BdlMLyUd/e3uS1+IMkmy8yVAmBTh0kZ+FgSoniVr0OZrqd5jX
rrqyuEP8uTYltHTA85vrbRcAqxFv2EE6ipzhdJ70rnkIWpgjW3+4169yI/qv6HFkEdCHgeYj7kM8
nxfXE0C8pKxbK4JXKSgnoLhRr1xX0z3wz7Vr4OMwiyuqLJWEnNMUnafgXNg8NtQOd+ada+DaDvww
yD9wxYd7kA3lpAFohEnlsFHBo2qf/Bo+tbkTT+yv8O7UpO5Mafngmvze6AoxYjQZvThGuen98YEg
wtzecdeOMLTmXUgfQbXxwlICdGXmhtPsvJmRRJoE7h77sC0T4LtuD3TldYU2GwT5UUuGxdiSEkgg
AdawIIvOBhAW6m+Bm8kp9h1ZRQVuTwDsgHH4/xtxkRvYhJcDyTFiJPiatSDVs0ft/RgilJTbbW4z
AAnvVfKu7pEPs1zsd1/h9u9GjMndOqFNjQvp1Y+Ay2L1WlQwBNTufy3jzCcML2OwLGelvKU0wog2
l5nlOTnjzppg3Z55ACaR72Xx+/ZqXt0oEcoYczXDvjChGGWfUZRio7Mt/FQD48bZjywSa9LfASld
lhowIyBP0V5BfEUZbBl0PbdyOqn9M8jm54a7mzr0v3KlsYjekyjHFTrPVTz740IjLd9EpfPn9lSv
HD3U9dALhk4ttLqWLz2Dqsyzito/W2Mg4lpmbTJOJTBa3JhWt4e6Eo0xFHr40DACJmtZX6RUmEOL
5+vZN94mvc0UMiPqbwv4Zv93IhnAMPOsZjoiirPLy6yalVuKsPPhfuslOQlTSsaNEZCDJEAsVPQu
q+fqOmIV0c5HAwT19c+3p2X10ESaev9cFmFcGdNX1zCPOvL+3l7Dq8PMbQI0quDruYyUJhtLFMiI
f7ZdbsSGZX8bbKfftLbH7lzPV0cKoDAMpD8EGDz784SUySlkg2z/LMo+DiA3E43BWt01Xbo2DFRb
5tYiJDnQmvo8jOkFgrVhDmTdIM7CtGXsAL++lm6ebW4vHcxP8WctMhwcNSeYmWpQpFsethntZxae
8s4Q7GkfRyOAHI6G7k6RdcC0njwpE6afDJQtc96tuF+gCB5BmMro2HttyvYNwFLNY7vvrC3YgxCV
9OoOwD7LfeQ0Uw9I1PTarBlNq0oAK1ApNsWo6feJ57Zeil/1PlILjWmrk8+ZbHUKFG+zU3xguyKH
YI6IOh9W6ll0yDlBBQTGXQnwD2CSwh6FnzIjcr7YJAeKM6vHxC8CSHETyNESu8/PpIWz6Kj6bAXL
gy71hlauMviLJRkwS09wBfJ3HKChuDMhYsUghxn7XtskkztMx6xUvxpYqQEuGGR7BZheInAfA39n
kq1yNd2D/hIkzJodzLMu2jBuOsdeihA+J/Jrpky90S1awJlXhg8hIAmbHGYrCZBv+iGraA9xrgzg
ujLbzlqz6Ni1Fn/w8JouYoAym1UBEhmeK2GwZ6icb9EclZsSgIEHyCqZ5zFwx8e6U9FXWAPZDyLz
zJVhmA2MmyhQ5IN2dtACK6G/RDAj2jnTPgfUIa1gir6Hv/0/PF/0lXY9XutjJTZVQ9g6BAYkCSSz
dvivKeY1YFOoSoq0cvoGqEgnixExstgJBWDDGaxvyp6PkGrr7bQKkIMHBO6COD1NYrVln1rAu/8d
dGBsGlL4iekU4b4G6fgouefuIXGuTr4G3iCD/MeBd2BkE7c0tlQq65VCPg07y9Ea5lCh9dJUHblz
11wLvygbQrUIofGyn65KMlSFX3moarfffUWmhLR6jElhvnqdQIZSZnfyrSsJArohUEsEcgDAu2Wb
Vnkhc2vhe2ega1ZN9WIM71IzoGpBwVa/mLjLjbqA/CLqfxxwkQU5uecaBmBXwGqeu/q7dn415FTk
W895REUsFuaUyHtwkyvPGOgz4hTOZW1gkBZZUFEOYMB5BP6AUKmTCMqE3Qlc10Kkh+cE/hxULC6a
9zSDKZ32dXD+H9LOa0duJmnTV0SA3pyybDtVU159QsjSM+nd1f8PtfvvdLOIIjQLzME3EKSoZLrI
iNd02i/F1w7WhJcDCmsbx+PqQJD1g9gFrORK9X1QW9IUQC2XJDeko98V4lwVaHRIrfgxtK3+gOaY
9iXVzXiHMJq6M3q52qdVDMYmsYo9I6i9OGvsf38bkInByqIkRUdm2RYHXJrmQzL/rNL6A8YheMRH
MT5oeB5sZJf62nolvaTTCtmItsGiQxFQ0krCabIvGNyV+7AHF45b3xe5TdWdHFm/AM9me1/NrION
mhQQmDg5NXk8U+NRrZkcPXhntjhYUQpFPjgS0TEYa/mJC8CkqoywTzcmzjHLEizF7VhzrbKikheb
gkqKM+xElCl3ooD8Q9HEfEC10jw50RAcAJ7mnyP0Cw6mJLVHPTjLWYMKXECxad/mgv/PM4bqTDIA
3gJXRk1noDYy6AdOMhB+MhoIOoh8jp6OC6BG3NOuoETeXkEbn2/J2TMHVRtTX7EvFmp8ce9/6TuM
ok01cG3TOlVjt1NyZOxuB13dHMihaDgJoSm2hO0ITZgNtBCCduPjWIjPCDx+DGJUS27HWd0dr+LM
g3/1IHYCuRzyCSxZzzt4jCJXx237doiVV4czq6P971AWy091UogqZHcXxA/U9KE2WOX6h5Ac4Hac
jU/2lw31aigWgOFcrxhKUH7GhYYb8ZPonm/H+Ju3LXOtV4NZvitKRJ5TEh77UghIRlH+MTUlV9Xr
d20d/Upy8wOjLaF06udEi57iWHYN0exHo9i49dYHy+FDhw6m2zLnk+p85BFX25dOSncS1IkMwhFq
MYeN8a5dPeC6ZpgynoLU7N6uD2MI8ySVevsiJ/7ez8v7VBhup+hnfdS+VYb+q4mh9Uz9nTVFd7dj
rw0Rrx+dxQPR+UooTa3ElAmnsC9m/k7uM0b4Pq9fbse4Fl7hauX+gUHORQTie7H+DckpKrsZKTmV
72LpW2aj8DmcDetRTt7Z/qGlMtQ7575F29V4aounIWnctv+18SvWvvLrX7HYImUGUH6YKHzJ2Tt5
iN04tHeSfkgEVFd7l4e/FR8q9Maba23rvwq6dGpKBhUwAGfoxcrEpU/Nz3Vqb2zJawWP+fMCZ+OG
5YlyhWwos1Dv1DC2LvGQXMpyfLCLJNnporhA0PtqROl3Xko4CPk/Y9Xe+Kp/O+/LvTo/KFENnAux
yz0SWrJfG4oghWm1Ut41CLPvrMmv7+xWb89mWUQ70w7yT2k0+heMtZMDWPkclW1Ieqof5K5USD/r
LmAGkq7bR4EfnpVOtY72NPT7dLSyA+qk38exMmkGYVXXOibysaUsf+5Mg3YroMhjMtqD66NDnLm9
CvLt9srRVjcJ9XRgKjSa0UF4uz9zu6anHlrWRU04Zto/Zi3lj11vqmdLLZSjiLNk1wooaeUkSK+a
CgvjTBU8j0aH9SxlntUl0ikL287roVXShZgsCF1JZBziuoWZPPqZ41Jv9s8BycUOyW75fhj86qTw
QNwBMJR2tAzLe95V+qODAr4bgyR+9v1WHAqp1B5Lg25Iao7lZ6fa2L6rS5i6GcpEs2bAX/b7qyMf
Bl89VVyKlwjNDM1oD+Y/mqqiPsMCfhVh/gWvIkSNno+GQhost9E+S+q9hG6tlW/0KFbHgdiMBfNk
rlkt9r8Rhgg12qp1sYvyo5qJ+8lSN0Ksb8X/xFj2PwvUv6u8NayLwIgybVFDzs3pt43cqzsk3UVX
4sMwSPd5h+htuMV3X8sBMKj63wE6y456g+I44r/WZUAPNdC+WqYnKDGgAXl7P6x9yFlKB6gfafWV
JBoOFkB4E2FflMqHP+ugKyclG1fvagycQFhvc/NlCeCWijAIzU6zqCCprikgN0qdukVoWXvVzvfR
XO6bM/fFipBLGSafCJ1LIJ8d9QcYnUOc3OvVdE7+WWGYJf4q1JIxiGyzlFAZdi5j8KRYuVu3bqN9
+C/mhco2MKl5Sy3LYaUjCxtZf+diyeMzbYrnsbE2cFGrXwzLRxB7gC6v+nx+ofSKmfmwIkpIRknq
sLz6VN4rmZB3VdWqJ0tFdeP2uNaOX+gYFC7ndgjYjbfHQ2c0Qa6lMxUDOYPOeBDdw2Bv3NN/c8rl
PcbJQIuA70fFcrEWgqYxYCLXNEFy6mSl86Mala+TAVS2Ee+tJqE263uy3Vx4kXmKVIEM0xA+ngIM
JCfKc9rXTE7uGi3u3BI169D+E3YRUGhchW5/jbWdAb6K5ifvafqf85+/OizJo8aq0BrnEoup/OGU
TXosY1u9ux1l7T32Oso8J6+iZLotABbwOYxQd9vJgqP37EznPEWzw0S2YWPprh6coJnA42Mdp1+V
V3sylBIoGnmor6Knr4NNMdGY3IeGBa0aRCXa7jVWA9D2T4pa2nd87erj7TGvLe7Xv2E+X1+NmQJX
bUdda1+MpsPSYQqZSdwVQhWWouqlRrm/HW9tXdPqA4+D/ifVmeW6FgghSkVqX/SyPuQxbhm+v6+w
9LwdZv3bUrjmCHLo5i4BzI1MgaTziTME+bvAGH04D+KhcTRsE7TwuRXWdyGGl8Y3dnqdbXzUeTku
95X9Krj69qPKDaRJ4URAHyb7Ka7iOyfONu6jNSQg7SeIc6AdaDksD4ik1KU8QR/qYsjPTi72k3/f
D+hUXRL8OvrsoLb9wVednWIGp0YJNjbk2rVL5qvOfAhOxOXndeym5n1PdDBFR23K/lhOdZwMf5+l
5dbLeO0N8zrW4mvi/cAh36ElUE3UlTVlxKRh+KXm08emQYMhGATF7PZoDfJparR6YyVdL1i0X9if
OOYyzqsaFxUnKjNDT3ZT/MqbHnmosyH9vr1ar78mMUgzLYDaM2Bm8VY0R1UgjdKZFy2UvmHegaqz
eJTU+qE0i40z7nq/z1I2s9XmbGF4xWeV6h56s97SU8xOdIbhRb4MheZ2xYNmb+31623wNtZiWKWY
orgLaPGp+awVUO+NLdPt6xP7bYTFBRYibzqEJqOJay+09nnT7GpeHxRhzfb3Zs1ibTwUK6AschEB
31zkmlNqNaE1xOali5XH0ndOU79xcOCOcHV0wBhEdZrziRb3VVkkkHjVNfoYPJsCUskxwcvknKlF
u2+4LurdYLTGXaDZ0yFT++pjb3XhPgb5dFfUgIE7J5ieB6k07mRko5/zvAiPgZ3oX+IoHvCjbcYT
W6j/ArDPeE96kZw7xU/PhWZ27oRFxq6U63hfRSDrUJBQjQOM4fKQUAD7gPo2c+iH+skfUJIsm7JD
FjftzmmupnvbhJ+k1aF9yGsrPmqwSd1JTsL7BPuCEGJ2m9zHVvetqsw/FtEfaiWVnxsT/5pMTZxD
I+D1pSbNvCqNu31YJcWj1OrTcfAT/QEKsNG5ftlpbtOJ8ZIOZnAxsho+HviQHRZm2tEI4x/DWINW
EqGyCwrESPTSl945Y94/Jk6UHKjGdHTHkuLo9LK+x2RP7E2E2z9ocIHdEheVnRha31WjMDw4fqwh
/6kW7/02zHbQY63PvmSKox832TnAoOtYlnX/UJSxiVTOoN6Vlv61oKpF69LWXTQDA48yQbeTAtqZ
Sg2Oxa6U7AG93x9Br4T7vJYoVbbTb2fL0WDtNCGn47FH9YkDaz4CXl3pbQdSM6zQX4j9xhUyHVU7
wGxGuMm/k2iQl6SMZs0KkFRClnhmB72EcdCa4FmNlbMT09MM/YfCLvZ0nVB5w1Yl673K1L8nTfbk
p/I/tzrehl/cDG3QttFAwf/ZHO1vk6F+NsLm1HfqxhWwdmbCcp0xcfB6r6zTrcaMdB23gWe/M45O
mjwAzwfaCkNprE+50m08qNduHJTbHFI9Wu9XqX9j1YrRK0bwbIXhMYPb6NfBQ2ptoZFWw6CGBXof
bNcVhj9oZBOtUzN41geldUUePrKbLn1rHm9fbmunJmbYADN51MI+XZyaXRxmGvq6/kXY4qduwMVv
FH8jG1qLMbMjQR6RV16xTqtGzeTWqaWLOlI01+B1pxtv85WEElzTf0L8/fNXu0ppM70aDTgInVmY
6IM7nSuy5Bw0zie1bD2zsvZtPd6ZA6ePtKXNtLalHdql3NcoxlxVOxNckozIKvzLYKXHOP1eUFJM
x+/xtPEdV+NQ4cBmYyYlL7PzqBm0Vs4muP/5SEP/E+42bmu91/Ovt9fECowL9IqMkISlISJHOeLt
GYV5omPT9Jcu7C2VT4qKUi6h/g1ZLXhqtQQdvDqz0eBp6jOoemWf94N9plUf7W//EnUlhUDPiMrB
7OYDAmrxS4Re9doAGekyNvQLcXGadnUvhy6SFiMGCEr6deyxQEDnGMtP08JVqvPjUxHJBoe8H/5q
uOaOQxKAIKzLGMRHm560YvpmVwEgKtrPRyNJRsT5pOCQFu2fyDEeos743Sat/jTVarvvMD6j3Dlu
+dyvbHBGNrdWFJwroVu9/cZ6SfcwxsT0IlkpqAXtEKSWJ+fivPEFV1IW4vx1vIcuin7Y2zh9UKR9
KoXSxUd+MU9KYOnUgYVmPWeTgb1wjiiP5FboaqO4dNKt9rkz7IeR7kdg5nem0e6ksDrZQ/+k2DVa
itFZgX92+0euHOH4DGHo8Ve9Cv2Ht78xrYx+LGRFuozte18GLZLuVbmkBW0cs/H97VhrKwpHKro/
cGdJ6xf3r5nowP6jNHiOCt8V5U/JNvdhcmqj0yipO3PLeuZajJFXGE8HE/3X2SBkeQnzfhd1p/bS
pR8MBVsIzHBCQ4PuWcQAfibADzjdqd5EXfTRt+wGtqKV7oPG/8obAQvzVvMPGOWlH0w/9X8OKdSI
ItOxP7Ok5qiVnfWA9E3w4fZHWluccHPmOwFFDgTK305IyT2j9qnDAWB/CmYcETQZBN8Ot6OsnGcK
Lzd0RWZ66hXJt7GN0hzyHFpejUghuXW2byIo2X6VKWASkIu7HW9tmfEi4SzhsTjfrW9HNaVBT/Yn
pItEv6agmNI7f1KcJEtI1PLGMluPxdt/luTnYlgsMxQWM6cWjE2aE9QWl9+s3QuEbApFchFtdG8P
bW1VAwP/f+HmP391/6W6UAsjZWhTbLiBcnJg5FjO50b1okqFRPLvG5ZlDcZ3fnvPj++34Qy0ySo4
lf4F06yzFEQvna+deik6VHV0KtJpI+dS5n/vbckGODFAHvITUllrCb2yGlmrlZlcMdb6L8whkfub
TkbHQX9g34aJi2bzTurNg5w5H9S4fJGzzjWUlIPb+jz0/WNZFGdfjp7/+avPMOdZYlmmTri07zDH
QZUjwe00+cdOaty0vJe61k3C8DwE2Q7A7sY0r6yqNwHnfftqmpUx7hKgi/7FRrHZSHBQzRm3wy01
jvtJUjameQX2QDhqSH/dnPmHF/MMFtDPE/RwLmNnjPS/2idtyo9y/WKmH4Rb7rSxP2l+dy4m/ZSo
WUzmZW4cEisrm59AYoVZEInAciONUoMbLW7vaEX4ri69a3HyLI5mc3GcL2m+ce6trjMYFZQ5AVdc
ZXJVgToc6C/WtZzv9dQ42MpjMPwSWMz7gPMze+ebG0mdvjqns9sStKGZrrs4KZQOl+JWVP4lNN+L
ASyhie5lAzNFV1yr8azhK9bhkh66/F2k9By3A2lYoOVfK2In5Qh5/6WykBFOT4kl752gd2nRvott
8ySGMw6qO7Q5d7WhuoN/lnp1F+vYwj1E8sgBCCCuuYgUtoN/so13MRl60L+Lou+GfzaSO1P9Ljlf
RuNuKu9Cut+394+yNrksL7SYKFXyARbruQ57Eje4yZdgeKm7QzZecgTKrHByleknPpxuq5xVs3uW
jHd5H4OvD3mzjgfVGYBc4tgixwgbbSnXqGszMv8kFe7bLEu8uCd8PR1NJYP5ZAaomDb7of3i2L4L
yh4uoXYYJ+iUyrEA7Fa8aCoHLZq9evlNAo9pGNNBj38ENdqjgMOmwesw8dFzBMxm4dI/fvzoCH3v
l1uv4BVEAL/XIKlh1c5Y+sVWbfzSauPYcGhJtRi3FoeQJVMGf/J+2qvKvdR/zvVmJ4wvTfEkwPwl
2qHjtaeGJ00+ZnrM0xmT3ezFMHPX9x8UKT3BHZ2sj0V36vRLLbza+dzr52l46RrMX/NfWQlxMrLP
RXi3sSzU6+N+fvg6oHspXSAq+PaYs+0pb8La12l7KG4XvpPq+yx5GCsPWAeJ0+em/K1H2DYfk02F
xnnFLW4aMPXkarNXOa5EixWp10mH8nVpXGJTf3KG8GSYFC0QkLg9xJUn8QzdB8c1V2eunCQs4BtO
UVbGxVZj1FYfG6X8/4ww/4JXV8UQtFNX1y34aN0LjNqNtS+3h7Cyd6ljqTPEFoMBbEzeBsDkWeuC
vDQRSdGf9KEF62N/iofiI3zz/WgF58Gos40LaW12wLygQ2eCUr56Dlq92itdzOx0cc2xXFvVB9EB
Kc07fYsyeBWKpQf8en58cvdQG3k7vNjkzRSVbeqhtlrln83uOLUbfM6tEPM2eDVFqimkrivK1Avz
sbuD+UIZtA3Ti1DtrT7J1ZHGaIAMzk8eGHxXuIIpEHkcYDnjyT0y6n1zkuPYcmF4w1CHhNUG+en2
6rjK7eeAMzCfqgwVrGXGpvQlbs1OkXhJ9CU0Ua79XtUpat/n22HWxgV9Y1agQ2UbMN/bTxggxJi1
rZN4tKGqYxNmx8KuQZv1P8mGz0Zj/bkdb23K4PeA2yY9uG4Kl5PWB75jJl494rQuh8nHOtAvhar/
a+2UzwcKhAcjRyDN0MXqS0FlK840JV4KA7FCgKX4WTZfbo/lagMvYiyWXxxEoR77cuKR4//CxffL
pJn3NLro1WCWEIh3MJ23NC/WY6KuAWOVcuDylpqo041i0BNO8sitww9mX+wb7YXCnd492PVWsX11
uhB9+L/hluAnCWYxjBUt8fou2GcTQrtduQu2FsXaWqf3iAMusDcUehbXVW+PvoKaReEltRW+14PJ
+BKXIQrOHyOfs/D2rK0GA81EX3cWvlsWAUcjD1JeXhC+qmovdGqcIrqbdYsRY964QtZCYS1N3Q3l
SpU+/dvNleqFFrVZXXhtzTHRfx4FpJPpJ1nk7SGtLQpauBo7asYkLTdxZog20TRJeHiWKEcpkYOd
NBlHO1Z+mWr8gYTmUW705t8/JCcHXD0Ed7nnncUF2VaDlrdxlXvY5wLjaALp0Uqq0UX8W9oHY6xu
xPubOrxJLWas4tw9NGfRu6vKkzEqkSl1Ye5hCRjTcBpiiV65qe5o7dlW8VyF0iEWPZYkzqcmkw7Y
a17SZDTQmaiTvnxWDSqdRaTE+O6p7UcxQUZrbaQbXLULig/sdmVyRzvV7ogzuGaBTk7RZfJjoRnR
vihN+VDkUeWa/JU7P9d716zb6CEIY383VH3yXJdm4KJmVWqnOoEI50J8AzYqdli47FNe9uYE8Yk3
Suem6ZCS6AbOOZTl6bHqAumOTrW/5+vFF/zGcuWo9VDOFD8OXApMPh4wZfbS261ykUvlxRb+tyKS
xvoIyYaWepTIh16yYFdYdo0SSmbpORwu+4+Ch/BnTZJV1xkCpFBIrT+aBR6KKdQST1ZCJ93HJgwG
fwqrO9ph9kGXKvmARL7/3UlUFQg3BIqdlETqLtVz4z5LMW0wazizCkDYd9kwavteJD0WVJnFh+mr
jZlfOYV4RNCaQgiNEo05r/9X9zzma+nsCZJ7SfU7K178/p1f/PtZ/ibE4giyEwUtZZMQRfTd1KK7
1DnZCP0PDp3o4NiGWwiTlS0LvAQtLZoDswDB4u4Is8nOVSnKPXgIbjOBD67BQ2bdvuouRfhTijee
BGufkGwTTC73PPW0xX1YBVjKYa0Te31fHuy295S2BLtvnW6fRGthDKCdFGt5jFN1eDtTYeuogxP2
XLvdVJxsUdeUNWL/AHtS/i8WxetQixkr/TQ2hnJMPEb8bPUhZMq7qXt/ezzzGbY8cgxaOdTp5q/2
t/bwauUVA2JySEwlHhS3X5OERqSv9BvfbOWWwDETXiTixqg4LTG+RmPnWWLomRcgWB5NL0ryFPX3
Hdv39lhW5oZCFJMCXoxS2/K9EfdTW/kNSy4dBxfXTAgc9PQ2SsQrQaDmgWVE0A+T8WXW34WNlllj
lnnZFOw1Jb/ALDr7g/ryz2MhDN01sOsQOJdNCG42tM71KPNCrfUonLl9r54LYzzeDjOvocX080Cb
c/5ZXuyqVx0ATcw0Oaggh/eu6oCT7+ODriAwfzGhwftd7/rpxqNmZTnMgF+ZVcfT8EpsotRbJY1T
v/CcdPzQFYcximlbSzZaeIfbo1tZ3NQEOQtmYQu00Rfpid6WmW6ihOrVUfVHq7kR1XyjOLcyGG7N
2cmFDEGHjvT2PEDpqw0beO9eH9Z3idR/IsvD3Cc6k6BvzNXKaHgx6RoSerSlrqBFUlRlIWhs4emm
oNBJp0Byxi164ep4ZsUnlOsR7F6m35nVSsL0BePRy8NU1y+1rh/bJjv4Rfbv6wDpZ00Dy4YT2VVZ
U8WIIAkF4ynzLno31OpvKfKj5yYJ8JzSUCW/vRhWLiSyKw46PiKtpOViEPXYDSgtCK9Pc+Vpaqxw
pyadgxx5a+2UtgnhaUf2S6pF6lbvZeXMIDQpHQaSnBzLt1pF3c9x/KjwpPqrNDR7S7xv4NnfHt/a
8ngdZLHYQ2kCimwQxNQgIHbvk83ewuowVGtOUUiSrjgUFh7jaNBNwms789EYi3u0rcHRbZXYVyfq
VZh5oK+upKQjJ0d3QlBXwVO0O00kwMPQIlD3Tle+ReG3/+K7Ie8HUwKVM1Kwt+FypKGFrDCqPmp2
4Ddctf5wO8LqgF5FWMyMLwzeD7UsPCW3zw6iewoiIwAOButZt2M3yr7ejrc6T8B1wNNQOEfR5O2I
UIuIAxmrMm9SY9he05+xL8Gn+9JGymXx7ywuD67a/8RZpFzRUIrCKFvhWaoYcdfqzINSj+UuH1oQ
qVYjYfnVZ/9+/3IrziWq2RfpqiFgDGBNmoqnYAwEsvuNKWu0pYe8Oq5XIeYz8tUCLLIpk9BnKzwh
MBUzvAgdQ9P8FSa/lHh/e6rWQs1FIt7pSODzH29D5T4OUChf5F4bOjtVpE9+JvaYbdSw7TBjyAx9
45RYWxukydQiUO7h5F3MmZZLcqqPVu6pQsEjJeI9iQ1eskX42Aqz2FQDZ5ESWoxLUn/xYnW18qex
lSKtfrtXQ1lsK4o1Y1npNjFQ+qpR/DJSL+pKt0HQ1txytV+7F19/t8WhJAVQjoOUATnMjV59Rv1+
36mCa3EjoVg7xvGzhX4AdQhu3yLrl9UMSRPEQz01Nx6AVD1qYbgRYm1ygFNoCHgYM4Vx8eGswBwp
7bEGEke42niZpM+ts5GsbMWY//zVHjJGU89DxWByIohjaMw4Xeduqv6uzcrM61Kx+UayaQn+6ihK
laY5ZJ4yqHRAL1VT7LXsp9hi066d4OZsijGnySBy56X4ajR6OASDVQjhSRjChsW5nV608r4Lu72l
BXu93rrL/7Z0l0crEzR7B9HEsJYDA3yVgrVOhTfExvRgSca0i6VK28uDIp1iGxUBs+s++TJKtIVq
jAfEeuJD17eyWwmsj5XSHHejplWgoSWxi1RH3PvwFjdOr7VJRvcR2MX8Hr6ChiI82/dj43CY5J8T
tXAn86vabpz3q5/+VYzFYp0AgAeZw36onQKb6h7V7OmTULX7Mi72WPQhjBonG2iS1XGhrUHCpuOY
uNwgCITBFi3JTKFG78ruLux+0H/5L07iWdDsf4MsTpQBNXprHCnTIp2406XILY3KreOPty+Y1aE4
hsyDCw7OFQ7HkpTZJsHk84kHBF5Ok0qyi/jT7ShrRzEXMo36uYrF4+Tt/oiLUmv70RKe08Fkij76
4pQ5lTuWH8P01+1QawNivwNWR7jVoff7NpSVG6mV+JrwmiB9DGz1qPTBnRTaG8Cd+esvNyBPxvmh
hV6hs+xOWT72iGY35Z6sF8AKZOlZsu0ft4ey8vieX1kQIunl8r/FqeKIWMJbQqI1Vfzp/XNjOjtH
QmY3v4uKcA+6oBw3FvbKefkm4rzZXp1jSUK+mPDhvAHdrUR7KgMgKzwkTZAet8e2Mk3w9mZNUAf8
3tUWQjs4k6OEtlsjoXMcHytMhzN74yJbHQ6SwXOrbca2LZadlmXhZGEg56nBVyMrTogrxjW6ZKI/
/BejAb+NVgTYapyE3n63tuKJKlor8XTpi2WCPbG/NuXL7Rhrg5kTdjgfs17fkhBoCkyt7Uqf28mg
blETwW9yLyeF244b685cWdz0Q9GGofZDU+qvbuCrZSDFTTdVbZV6jh7Vz6XZvpSZnwvkGmIQWpgy
PSPte4nS6Ch5MeKEUmocBZfVzg8L6dxMCgZeipwcnGaq3bKAQpMYU/4VzmR+qpxcCtxUC8ujg/Qs
FiyVdt91wXiyJ6k6GIVR7y2kw86I9A2eXxe5W/X9cEokPd4zzZ0Hhah/6sAKYk3cq79E2kgPJqBI
EH215vyUi1Yfdmput3utbdX9NJX9n0aPq51WjP3vapKjT0FmxD8DIZyz8CPl3kC2f2+3aXcCZv0p
7nIq/upoocQpMP4WoX5s0PbYdRKmiKrA8ErxaZulSZT/brV8VkWE6BrMTq80fre8I6/nHbYYf48y
HN1p5v7t2jIpUOV6zdryR/F7MpRDU6Vf+lB5zLAXv73ErkmnIPQouMy4XR7PV2sMC+6pTJU28bLZ
gbwOa24dOta7SgBe6Jv7QAwPQyW/jL79mCbTCRrsVzlONt6NayOeq7RzzWd2Nli8QeQkr+QMzr0H
nNMbovgsdyTVhqjPNmDy20O+Th/mEf8nlvr26xqD8Olt0d9tpwrz72ZvTnfJ1ByL6r1dQe7dOimu
txbxeF1RFFQRY12e6X1bWXpb0DLPOjxAA+WxU83T7SGthuAFx7IBZnBVgVaSymlsowM4IbMPgt81
Xry3I6xNEOAjqNewSMhQFudqIFWqMDp6Kai/XFL8OZU48d3Iij9WtrVx0a7GogZIwR6YH5vg7QT1
surg2ezHXgxR9y6rUBStrHrYd9aQ70OnLDbKgGtfb1bE5rFAOnTVYzXb0owFsuiePgTWMYAieGhV
v9/IWq8TIgy+uLxRBIOeRXL8dlQiVfQkanPaRLkK5PizUf6wp6NCSS4AFXJ7tlZjWSjB0cdhXxuL
WHVTmY3RhAkVkaz7aPIq3hlkzcJVNd8/oTRm/ZiQtN/YxPO8vE2QGOGrqIuN5XBhKH4Wc8GHwznz
QZuaWqvsQEuKjfGtRoKWAuh2TcU2wJAjqeMARIj4lg/g1Pr3qrlRi16JwTJHysGGywClabEK5VHI
kHvK2Ct6vM0b+Usxpk9q0G7kX2sHME021gQ9UUo7y8N+GLN6UjHP8ACUjY+pKn1wFCM7VlxYIEe5
8K1B/Kgkw3gyu76jld7kKLan5mMBZ3nLu3JlK7BoADdQxKNMuHxk5tJY2v2gR94AnqEbsBXu/U+3
1+bK8QsgmyLk/Ei8rm+NfaWUo+REXqp9Ns1wn8r6Kawfy9jZKxj6FltyMmvzSD7tzMIRwMqWRf6w
MNMutzJOE796nxnVO7yHzuglfr09rJVDCx65zP1EhWaligZttm3AvniVX52DTn4JhX/ngOWNWv3b
7VCrk4T6E65JoAwpE749ScrUQqKs4Auimiv2o6SRrceps7HHtqLMA36VEWZNV4natiJvsvDIlIdn
QwQbB/1aiFkvkPSVyuPVS5TXY9wMmL543SQdO0TRoCxtYOKuaYkaKCEgABy8MBIA6b8dRlXUY4r3
ZeiFSrkXmbNLamUnoSov0uFihhI8vnb4jdz9U6APn4pi60W3tr9p8cAMAISwQmRlq6bN2JaBFyTq
xeiei+ZHLrWoW/aJ28B1jzXjlDfKAffpoxkoHxLlv5jJ179gyXMdDNkv9ZxfUJv6syz8T13kbBz9
66OcjTPJJfH1WjIGzQjZIYgKgSdlTv5NtZA9HUalO0t2Iz2i2xicdIMsWlg++CWHxD1ElAYQPBCg
RKuqw+0dsrLnyWYpis6NPaxPFvdfXwi1kgcj9BrlOc2+GuXvQGw8NK/Zw5oNVZ0nOkBBWslLKX+B
GjqXUB557JFf1OB+hviUJ83vpmyPiEs9YEr+SUvU1g0bxMtvj29l46BbBnl4NtpG623xQLCTNm9q
qYs8RMv9XaINGK2n2VZjYCvK/OevToAm1rW86ImCGpurU0ZvNxkIK5cBA5l5ldScTV6eb0Og2Ckc
C29CXrhlje73KEUfsMSpHqYpTM5joYwXB9ngvWYNWy+flQMbpAHGbZR0SPyWBdxSn2IHWffIk8r2
3hya+9SePqp99ykY9X91xZmXyqtQ81d49SH9gV5vXhOKDpjvdm1YvFPRQd3Zchz+e57OqoCHQDds
ZggvPqgfQVt22inyRu2UiuGdrT0qabsr6y0NgLXP9zrQItnT5EmvhE2gKv3ko4wt1e+bfABDtlX4
XtvLYJqpJ/8fR9DFx6MsUijxWIReayjB3pqC4tMQGP2jWYEgu72tVk8xELnOjEGgEbKs8hZjUccF
TqfeWEuYfuV04IYE50fLb4YCZKHihjiQDGa0J5Xv9kaM3ViRyOZvrW+3vKhWxz3fWjiF0Ftfbo0k
jzvEJO3AMwf7QUkR2+z8fZhuvBxXp9GC6a2STvBUcN4uzTAr8hALqtCTRfPTjsVpnJzfSUlJp6k3
Mt3VASFMBwcDoA8Q/7ehZpkwo7fj0FPAix/6ciwurVHiLAhzeON8XDtW5qfqjNKdQdaLS3+U0Cwf
I+YRJaHhUqe0BYzy2ajNcR8MivpUBaW+16py3Mo25lW/eAJBfgRgNFcF5wLO2zE6WIShKDiENGny
5yJ0EIc33CYd3bEAs06dK7Ww1rAQgN1hWIHlbHX0R1wVbq/jtUmlTYQIHchyVIcW3f7CryxftdPM
G9qT6CG1mjjJjXdaH29smNVAyKjQ/uAARYTq7XB5SI4VjkSZl4bdqS6/oovrKs1n5K5uD2ht6eCO
MosDK+xPY3EGBGoijR0GeJ4Gy8+nLkeDX6KbcDvK2miQ4mD/Y/4283gWoxlEhYdtn3k9iO7KQNl/
+B4jqJVLv24HWh2OjWXofKjNRsBvA/mUdCuzrFOvVVpsSavsndCal9ZINnKUtTjEgGDA+5Ika7EN
4mjQnMGCjoSjB7mXFqC15ojTlNWfbg9o9eB8HWkxQdR/u8pRhtRTtPKIV4GLSsVjL+ETmhp3UWTu
zUA+YivwYTINt0ijT7pQPtz+DWvZyvz6YjVSBbOXVaOgjmv4h1PqoYfwAjrvGUXU4+0Qf5+/y+0N
eFn929Saa3pvJ05BDSofozzznNL4qJcT8hfRvi8ZXiJ2nG3gDfTatfrhUaPp8D+kndeO20qzhZ+I
AHO4paTRZFMzzjeEtwNzznz689HA2VtDNUTY/41vBnCp2dXV1VWr1kpG5z4r4jtwbPvrP0S4seRL
C/sOtaR11LbjWc0cwH+nQq3afSNVUD7YjLmGf1FooWZJdXhprXElrg54kiVR1HUc8GFM4ve5EQU3
UG4Emet3DLdeX9TijRcfF5TugoijYroGvtRxZ/a5GoAJLucfVnnvgGbM8nttNg5D0x6uGxN+QZtq
FakZRCfrgrPiBO3IsFSOt7wDb+OiIJpaW4NLl4zxv/937lYuIigd1mysTEqg1p41+anVod1xivmd
4dtHO4oRsOhvdCjMSndyUcnV1b06S08QnaFhFN42CEJvhOolpqy/rgE6eWnAUeJZExLCqVcOgDaB
FaXgiZDdbHehNpc3ip3be8vqMwiWK6iBcucD4NktZirR3i7D0cwgQRJ6UUzL4JEJcqXKT3ba3jqT
8qUqoNOYyO0OI5omDDBu8YSINphqDw9+urX6xRMploc+8RuQ35P0mJUNsoOfdfXbnzsRQGnHIZ1B
98ZcLpSzvB51QylMUf47weRyrNrsOMjK85xuERqJshkmtFFUgz7Mpm721kzkK2RMjgO+XPniQM/u
Bz/lpndD63NnZm6nbDVqRZEU7mUetZT6mWZdXU9ZZkPNqdvJyaoY90FpvKzmDW/cMLEuSVDrmJPA
ps+dh212N41V+qyGwbBhRfhGh9GfEhkFGA756gLkFE21XNNWMqLM+jL5Y3QrRVIGoV8/3I6Jnxz7
tp4eqHkmN0oc6Td5N6VbrRORJ1q8KThzCjjV9S0c9AwEt2bPLSzN8CbmnxOU//J03Fis6IBT5lzw
qlRuL7SLUq1gvhmxr1OvP9oA9cE773oq74SUUHp0YtSKlI37UJQwnZtc+X9AhhMVDk3jlhvBLsZd
Vt+pheNq/e31gya8eM8trTZy1lsaZ1lLJzyybvM6uc1189Bl8U0XGfcDM0xuimibzayKI7Wf8tzc
57b0vvPjjQRf5LcUr0l1oA2kcqC9PYpWYKEOOZBR6SNUaumAuNm8sVaRCTAm1NC4bwUqKhWclGVG
Qxa4V/je9jP/wbaQWL7+RUUxBSH55bYFuw1i6+1C+gLq8MlmVnhEJikMPugxdYKnwnhs4eW0pJfr
1kThf5Fl0eGopcOxBjIE8hw0Y0aHTTPRSC175zZLnbswSZ+CRHtw0n4rlReVfQEC/Wdx+cpnodmR
GsMwY7ptU9w89WUW7nK5vkczGOhJ1j3Ar3oj9aY7MYTo2paOuF27RVQi3EgmYG0mWigPrlMMo9eY
plMqwmjwoqbfZ+S8r39VUWABLPSvgdW9YLRJK8U1XzXKIMNGyPCuk9Pvmr6Fvhcdc5CAtBMRBVrm
td5+y3SkEBhK9PUCWVJcY+5eFOQEtST9pkfG/i/WRPsEhjuO2MWTxc5Dq5OhwT7xDHyyJv19pGd7
S8t/XDcjdMgzM8vxOHOPZLSnzGz4dIbpu2GgIhAJrC+QDkmSIwVxc92acKPOrK0uVEXOpdHQWdRC
0xO2oVuGsKSbG2ih61aQHHy7po4ImKUQWJ4kpuLJ0+t3hbXRExVGjX8XYqwnOMs6q1sUgIhNWvc4
hgoaSNW+zoyTpvjvrGB4bdQtSLfQ+aA8ZPSWIe8LPlpUeTqnCOGE6EuV4oLf3wWycTt2gIfq/O76
Pgm94szWKrpXoU2PF+3Sk+U7sVuF476t9cd+tu8SonA/zVuZlnBxBm0TihsG/66icGa35STXgO/C
/j4FIFJOu9qSqDv8RSFgmc5ZEIUMPK05x6zEBOQTktHVzjdZetHK73388fq3E0Y7ZtSB90HtQt3y
rfcVgZb2wbKUNgt+IqNxKCTj+3UTAu/jaQ9pO1z7lH3XD0RwE74scacvc7x3/A4VjaK2dqvBeGlG
+8nKpY9TjJLFdauCvOqN1WUPz0JFQf/OtAKwBjSwnsGO3eOrO93o4M+ef6mj9E2Cqb4It+AigtMM
NxedUcYikXRcf8+8NIY+tRNGfe2HukxcCINNOobX1ybwP53n/e8RaTBg6/FYsLLoCcS0+6G0IYEL
mJkIb6eIO7LawgMLTYFzUKjimctI7tvPGGVjWakIv52shWIqD/aN+kseA3dUt0iMRG6ykGba1F/J
+9c8g34S13IedhENg+Kkpeat3DKzMzkMaZTSQY2jYzw0G94v2i32naVRerosPs2p1lMCKKOTGqfe
6KgPQ1N/GKateCFKawCDAs/kIYi6yxrqnNlDZaFKPp4k4y4xjJtSfx7VXVPbUEXe9877oP48w7Sq
6RvXsiAywijDM5p+Kq/ddd6b5U45xIk2gGFLXWP4nmoPmXQ35LdlsBGDBbtnqVB7EkZ4ZF5wWFtZ
r+VyEAwA7U9S9zDFkNvNX9Xaq6ZPclHtrh8Awb5hjaYEg+6E4HWBRsvQc+slrT9lTvgkxabX5MaH
qO0P180IgiNeAXyVHApCYnWVqY2VMRtS3/anNO3dKfzobKGIBF/tjYFlnWdBKvbtLLDmAaRs8V4e
IO5IWzz92ZTTg50/lPkWEYHAH97YWwXF1m/DwTDH/uRIljupPL+4G/kFN0nrMWJ//esJNgms14Ke
A+IPE8pqcYGDMIBdFf1JG56VNttX88dA3apICOITROP0iyCN1i7bbWrGkI9eq93JN/d9wfiFbrhL
jXOyt7gPBJM8kKfTD4aqjuLKxYT9lKSZomRqe7L1Hugakn/V59z/x1c/DumHpHY/hrc8TSwv/CnZ
u9C8AbBiBLfXv+nlcrmrobBZ+DGpTyqrDSwbJ6T8GbYnnd+Q6ndxeJhb9HM2EsaLrePqhOGIpdKM
hndo8dszvzTp7meq0yLxVxfyDQoGhQu1nf5Y8rzeCBwXZwxTCzce8EpG5GCNf2tqCtJQD6pS8iKr
Cw+d0hcPaS5tUZSJFkQeCs8D0ECq76trrM+SpBt4PZ7sbjwBa3mwBu2oNOmfujyLsRktYLB/oWBY
m4lQGs2GSPU9UjfP6Ydn6pmukxsb4e/CCxYzULYbCyJPveiZlGppSZkm+Z421gSKYWe00TPA9N0c
5xsOdxExMMW40W9iNzK4Cz6bOtX9PnGCU57n8mvqpL9Qw9P21ahPrh2aNNN9Z2vkVOQSJLwAGsHl
UXpeUrsz79PpMZuVUgeneBrtg9Nb5n4Ocv/wh0dpWRkKMgjImDR/13ejo0RT0lpGcHLUX2b/T9F+
KeWvY/7PH1uBHQMEOUgZSFPWyMwUoYK4tdMQuNEyjLBrWzA5RrFv461M7eIuWfLOM0vLVz37al00
J6MMMuXUoAoDOOfUq1PsGj24NSO6iVXrNSvVH9dXd9lAXIxSigIkB+cgfdG3Rkt7Vhq1toJTOybA
fRxzAcaZ5aHRJeM1ktTBbaYy3kVKztijjERysXBxpynUql0a1emfJsbLz2G0k7EIGMYugCBOnORZ
KDfBqXBA4eYvDHm6mv5Fc35dX7cgnACioekMcg408/oBqLSTqowIA54U04cxPcqUI5QrwS4vo/bm
uqmLd8yypDNTqy/cprbp9OUUnOYJbtxpynfFnCJBS+5YGMpuRrl1npGq7euN5r3Qn2zK8FyvkAOs
PTeLy0kddEnyEgPS4Tkqf/HsWV4c74Cgf4TH+KtNR3xjA4UflrI/VSsUuHj3vvWnsYrzbNDL4BRp
1TEbShD31d5Hhff6RxUE0EWEQAdbCjHhBdCkLLRMr8wwOKXguHfz1CjPyYTAUldNExzLkX28bk+0
iUshhEchAEeqqW+X5VSj7FP/CE6WFcNvC38FmNGpeO67J2k8xNUhV5hNVMZiuL1uWPQ9oeT8zXsH
UcAaspAz96iGqRKctNw/hlOUuJUJa7Ee/MUHXTraC6wZMYE1gIa0gApDEoSnChHkKvjeWE+OgdrT
++vLEdwMLOY/M8ttdRbjWjJAaSwlrvFQQtM2Tb6hb7VxuQo/2VKCXj4XxfwVWCC15UHrbQBcrd0e
ZuupppGddVuAP+FKzqysnhZVlXbdRDv7pBX15CVznd7lNg3t699ray0rv2t8ZS77yWctAdyiEwqz
fUHi2PK6vm5IvByanIRe6mHrB5nOWCCPpWX/R+c0yMZRCZuNeCRaC6Oh9HDABkMYvVpLlVjx3ICb
9WzyH1dp8uwQDtM7a1TlDQ8QLYYOqm3+Xgvvy7dehrSMHUKq4HtpEL7CO+VNgboREISLYVpjmfui
q79eTNjNRiC1he9l9eTsG336MWhT8MA42JY8pSjUkfJaC1J/obleHZlkwZCrZeh7TZNC4q/WxrFA
hHIiuO7M1LY3rivRwrjm6XfTheYWXu1SPaa91tVE1nq8abMKtpXbnlrAdW8TGQHFwxARWjown6zu
xIncGxxdEJy6JFd3md9UB300R9focvvwv5laXUjWJCWGX0TBSSbQWClw+J9ycXfdhsjfuGUXVRS0
SsB8vfW3steMbC5NZnUdeRd30a7Y0n8WOcG5hZUTmEGtqMHIXT4nN+Og7KK5PCD3sNPGjTgg2hnO
JzQFy8vx4mIdOqNHwNrgZVJKe39Wn9P2QxFtAXSW/X0DiiFBYIoGfBMPYbK95VecXQMdS2ijKCc1
yUvEP5CzM4+BhdDONEkNCwynYxr1AwiIwc42WsnCFfJqgBF6kapY36hJjAjsUCeSV1omSM1C9u/T
uNBus8ZPN86SaNcWfp+FzorUYU2Nj5JjmfflLHnGaOwH+bPOcytKvuAuf36eeBTb1O94VjJ6uLry
1FkZmRCBeWFiCluap50/a++K4cd1N1+cbLVrb6ysrrwBKL086ZIFwk/7mDnZTYFeYOQU6S7IBkj+
h41VCe3BYkHnBH6JCzxMJQP/rs3C9nzDv3E6KML7xM0X7D7i2XdqS6Xo+gIF55j8Dj4eSAqB8a5H
EwxL0vKQxNyz4uHb5GR7eao+XTch8D4iG2Ooy8QOPYZVeK04X609F5Zn+U9q+ArlT19toKNEn42R
2uVaopR7UfFv/GGe4jx2PFMqYjdPlWcpZMaj07NPhuX3vKe2CF9/V63WnnFucvmwZ+e5UbUKlo7I
8YZuOEppcwyM4hBm9vNAW0gJ6fnH9jGM249d37yT5/EwlOmLOYWPsZreGVABM2ewkQNcYpDQOWDY
UQEvAt0fDrT6TWM4a5DVEMmG4LWUotOQJYe4z+5bf96PfflTCfhxVT7stVDbOCmC+KYavLyIbxY3
3DrGjJjyGT51PA0I0lE3/XbXqml5DOuAGecMSeISkVVmB7eYbC4bFcuq+Z9BkGEdgZG3q47TxLZN
X3I8FJj0x5k3+u3YZPJTBIfpY18ZMTIzSfgIoXb5ksEvcGjprtwB8fl53c8vi63LD0FyAj+k9E70
e/tDRtOK2qhOfM+MINGok0Z3g7lEQDaelNvISvqvWZUmrjn43bu6CevHvGYSNYdG7L3fqAWqUXG+
88uxOips48h7WaqeGKZLPl//ocKtOvudqwPZKSXQ88h3PKrTIYRS5eQW3OUf2okJr7I1w+PQyMbe
CYutvRKFgvMvtDo0SgXPfdVFvtfCaW2H9ylTElKyv7685T+5OJlsObkJhLxgGd9uQ2KhszmEgePV
mn7joDA+RltvcfE6/jWxhqkMZdDlZAu2N8zJx4xmsILkwjBsJg0iO1AnkddDvEp1e/n7WZDJB1sy
zTZ0vD54AXXuUsK8Cbqff/69iMyMYdMrvRSVitVOT2eFSJaj+KclCyv3y3ULIoeDT4xTwWMLxZzV
XW05eW7UqWMzEWrB9lG6sfNV6X6ALD/gZDsrOly3J/xsvFBAjaBBcDGTGTu678eD7HiprRsHhrJL
MoQaFJgVp1sxdzksa28DP/evrdWhR6QyKGtlcLxRt38aofPI/NuT7kyIGJW0OozT0EB57qvuUMi3
i47g1KveaKl/nnctcxfEHwUpR54xbz2lDxu46qeJTYQzpnb1VDO+F2R6rmLm87dZibek4H9f2xcL
Zwyd6pC5TOSsMEB5ELVJDMmS13TWcAdO4uNcqsoO5Gv61CdpcZCbZNrXlWl8QBpSu0shtmSmDsxr
z9S/F4V9vsgz9bfhnHVHHbWhm0br+p2RO8POaQ39ZkhCf1/0lfpIsCxcGmrh7XVHEeUNSxMOqsNl
kGqd/cStNLX1bPleosVHzbw1jFtDrg6IDTACtxGWBJkx9/J/tpZDcnaWlQG1HnphvhcUVvliK6l/
201B+MMOi3ZX9tXWjIOozq1akJrYC1pgkZx/a9BuRgU0ou57UhRMr2bRJo+TBePrwGW60+rwWz/7
5pM0GZZnW7n9zyTJcuBmstKf4DDYmoEVxQDSM5BB8EvS/FxdOrNdxK1RhZIXSsXXykfuq8xRboc7
Ey4et87KX5G/BSUQ2qTYbQJ4Wq6d1U1g9Wreli2ffJAew3rf6Z/KKttJPZn8t0r+Y2JLrn/me2XK
wLyxYE58+71LKjuB5eNM2uzN6ve4j11b/ZvLzaYjaCJ8jKazvbpBmeIquWti3wtH7ZcdWe+owm04
qih6nptY/n7mqNUwxH4WYGJS3jnGfTAc9c67fu62TCzn8sxE0GlRbFmB79H9uQ8a/+ucy8+WbG+8
e4WpIQJ5C65pYZ1ap4Ydmw8BQel7dZ4/h3rpVtDO9eP4yk2Fun1Bcyto6x/dPO6DrtmlpbJx84kC
zNkPMFdBciwNCdwYPyDLeZcE1cOYG49Drr2mwbhHDXmreCrKfZZxUKgJQY5f8HUkDvCFAgUoxFqs
mxR89WRuSXWJDhV4Jx4YC/8OL9W3ezfD6YmSio2JyEzJaGPtA5U19Ua2WuU+6JL2ltdmvO8rAGXX
vWY5rusbh/EwThipBEjnlWUtteIstMke8z7+THnopMfavhzB6yTFwZkydSdZs5s3W0h8UeSmrEpZ
g6k052LGtWm1WbO6mdpqMvW3qaQRtLjHGM6W5F3tN/Vf3OXkYQxwUEgxKRi+/cJKS+SOI55xkfY+
iH6FznMavK/LD9e/psg1HURSQD7R6UBP4q0Vq1fiNB1U26MpeFAIxEPxbig+xFXmKsoGIZXwIDKW
QpbAQDZlsNXW1aOlcdUuGaAc3BWJslej9h7w3oemkF5sZ3hQ9OxFSXpzX7TqZznfGgoTuc65/VWW
Vjda2uJXtte3pZvaH7L56NSW2/fPJerK4XAaph/XP+9v4o+1tzKXvQwY8iIktX77fX02MGrz1PYk
uYqQAq5B+wTFHL0gE6L/cNTMf6fEPe/BMvLDp9aa5mNT+zElkqRDpzb83E9DAiedVr0zeboe+jKe
32WhzwxFGn4q4Gw6IpZQk2cO4waURugaQP4WiBJghnX9va8cJLutwPaMrrqhAnYcfPRei6POOB8g
eff6lxLFLK4yUPiwkMOnvLpvwkKrlD7Nba9ytDu/bj4wzfD9ugnRCT43sfz97L5pVMTIKiuyPd0v
XQYXSAd3uv/Qju+v2xHdaw65FqopprlU8N7aCTr4zOEZwI5kxbvUNKRjHefjoXSk9O66KeEegWGA
r4ENAuzy1lSs9a1E+cD21LJ5KrvshgTrvk/Dl3lK7/pxi/bvciyK7IapQEa5YPyAeGplz0Czyoja
mrDfTcnPiararrBQjnJHeZCOSuuo9zNv4plOKnMNQLDYy7g3TbeKmRoMmxLhXi2VNwKL8IPT9gRV
ZvDTjFWoTKWiMXuTwt+s6jcwZ9yY5b7eGikSRS9Q84zwUndhtHTdICqLXG2U2SFPVsZ3Rhz+0JgU
MVMYQyMJjmFaoFbWHGAieqly7bGYtyCXosIerQNYM3ikQwK+lpdS+2SsysKkDG3arqU9aWm8a9pX
ZqZpkPY3lcGEbW7tZGvjxhWcmzd2V2FzVseglFJYFwtr+scpps+lYt+OKAi6rRZvMQ0J9pLKGaAN
ZnbBUawnKOfanJhRoKJfBuWrgcTzZMiN28jZ7fWTI1wU71YUHheeh3VOBlRiLCaLmj6afeZdGE+1
O4ezv9et4aMzxubGQVUFCROoG5mppoW94oK9KajUzuqsjKAACvK9YYTBu1TtlBcr05Rf0ey0+4Vd
/lNbwZA+F6pauxBnRU8UGdnevlHqu7KL7Cc70oZ9HFnBXRXK3a6UmsEta73bBZU8um2dWLuwqYfH
0JiV06jXSOVlbbOzHN/5XOWkgrzsUj5npByuf09BJPo96MHYOd3hS9JRUgypjXTb6wZ+Qv+gz4M7
6lBX/0Jp7bopkYsswpwLfyGqbuby97M47mhzkJltYntRj7ZWxYc6JNafx3AUiBhJpm9PX2l92Avu
dL9iUt2zUeYJnPEmq94Zjb1x6Qk/2sLiZy418wsa1Vr2O2RRYpvHYu0OoX7rB/ozGM2bMIkkV7Gk
DacXxrAF0rcIO9CxXd/psx3pDZSSSw1O+tpH2qsZlQ9jkp2mWUXvIwu5RHxXrqVDFOsvqZNv5BSC
Wx49hP/sL6fkbOuS3E/kCFIeb2y7+z4JHlrD2hg9Eh1s8IoL7w8Y+wtWhyFo51rhQHl+k6v3kqPW
r2PRMS5vJvadFo76xjcVeiNzpsyaErFAZr1d0pQhJlmpFRUw7SlunmP9FGffrju88KudmVglLr6S
+wVjGBSAZfDh0E+HG09koQFAqxqoUpgF1kE3UvteV0LaNor8bCQAHoMtoWpB6s1DBpgNEBsBCadq
z2pbVKTeqfyc+R9V2Exg56vQap2Kz8P8T7flBqJ4S0cTsgQa3gIWTskp5DEjJ8jj7IY6xqMqZfdF
Zo+uVqOj0Ca+cZBoT/35Tp1bXT70mX87dR5mjUTXYcyU96h6fe5KapbXbQg/JbTpUDsDzTXWXIO5
r8dRBmTG0+dul/gD4k2xK81fsvbU6S9dE++n8S8irgqvBVwai9TzutNRtc0ABFe2vSCO/3E65bWW
ndkN/S0iZlE8JLOBsgCdG7jBlr+ffT4ji/QyAbvgDVH5XTPKu7xPwp2lmT+VmJahX+ry8frHFLrJ
Qmi4DPgtNcK3FktebfhmT6vd8kcQ2+20d3w7OmhhnO1kWHgPAUnXftL96nDdsiBOwWuCIj2zH8vT
cPUYBl+vwdQQWF7fj0f4W91RMQ75CB55IyAKAhQTDhaJK70BktdVzK1pSQ9zrBqebgxepSXvB6l+
36ZbkxeX3DNA3qk2MdZHg+fyypQQKinLYNA9Zc7k59GfnS92njZuq1f9wuoe7q3BrB/tnJtby3IZ
bLXiHNG3io52ZxMMai0/Vo45PjrD5vyQ6CPwSgL4ArxrGQt4u890gCp5tlrdCwb7VarkWwNqfkQA
/K0JB4ELI9Gz4PyYKFvoAN4aylI5Ln0z1z0NAWKMuAbgtZpMRYmOlrql3SVyIsg3wDpQkqLns3Ki
OUV9MZsy3VMlT63zvcZIpa1/mNXX684qOCa8q6i9QlW2IEVWB9O280YPwsrwVOc1tDJXlZ9m+UOi
PxbSQyd9uW5MtFe841BYg6PzEsdahklhVk5qeEYw9DtpAVIbUQfnVWX9BWCSp+x/plZPG9uXTZUJ
dsOLx1e9fEGceCNYC91hYdte6qSXEY0SZm8PtaN7Q2qD9bOnaJ+W8nQXWwpiSb1hPS64m42gJjTq
LAklA6nElpUPmlna2TCxceJlde+nwSHRD6Tmj23+EsYbV4PIMxYJVRosJORg7t/6u0HhIU8a2/By
Nf+lh+Uut/K7vlY+6nb7bRry936lbuk6ixyE9JUBPRg64blYeSPKHdPgZHgjU9C7KvMU9Vaz8v11
LxTkRJQe6RdwBZCir7G0uZ/lwVAZOhOaz2UfueaWyprgHscAs6A0JmAbuGD/U6Lamik3ex1EHVMm
uVJk7fvmV2899zltueDojJ+vr0ldOg2rciRvJt7WC/xwGZN7u1tl1DVdBguth7B0+24e+/A+ChPz
qCvwUxol9V/TBHMyx7O8m3uzeajtrnmui0ndhUn8s7TK0UsYpTbDm4IWPomibx3LoQGdn0EA6QI/
Z0D++o8WbsRCULPUIZWLyqDexzk9YGJcUMVunFF51JFB2TAiOjJLy3wpP5I7rWeqVLlQJavqdG+W
P00qJ9Vy3L76R62BKSj9xvkUrQgABNxooNQYglv5b5OGWSCpkeFJZfShRtM9lbcwNqKL4dzE6tIP
w1FupcbXvaRWZ9fppZvQJACQCByCPts4KqLKFJAOOAMYttfA26yuIU2TUj+g5uEFTWDuiinda1L7
EMb5Yei0r1KqPUVZdVDz6GM35xtvF+FKCQUkaly5nNSVS8+ZpAy1jO2irfd1PTYHiek4r9CV4cZI
p2oj4ImCDy91eSlQoRZirzavNPS2TcvZoqKvuF2gHYdJBcoybviICFnBlcGoLAUjODvVlR1lRo9H
j/mmaWakBnqPceZV82S+Q5dbj5d+gXasJLlDMknWPze+HO8dM/PdwQqlXSVn6RH55/DGSqxhlwCT
3esw1H026zo+Td1IqbDwk/tiQp8oqIAia1BjfynS0L+7fnpF2wMQkJSIHAva61XvMwYAGSppY3tO
JZ1C33z1jfI2AKUbq1vNli1TKy+0NF8Kk6wExZoVTOoZ+9ku0XrngTT98xeLIjVZil0qt+zqgp3y
vgL4SXWoi437ivlI2Tp0rfE0BtJG8i66Xnnk/WtpWfPZiwjmZ00eEZrymvZbnitu73y39XHPyIqr
NT/i9HB9YaLIdG5u5XS2HxZRrtOuSk0VhrMlwN9etyA8Pv8taE0VDGS0t8IQC6XzYTS+ypHuWulW
M0mEeoFp89/Pti6VZ1Vt180EglprRm6q8oOuz59ju37soYGV7fZVt6ufpS8dEWY6oHz1VKhbFAzi
hRLjuWbBZK0riCn8k62tjhaFbOc5rqxj4ARfyuGPdb15dTGy8q+ZZUfPHCRIQk0H9UUdG46HxFG/
64pzAxZiww+Fq0FN6HelUruYbFacsVRtqbO8KPhURF/L4FcabXRxhMeXGvdv0VmaTCvfi0MrN8Oe
fmMoPRkFAzgG0Jn4vZq+v+6BoiIokxf/GVrdGEnZtUxqUvr3p3pfNePOtv1d07+rEMBUp08Qwrad
5TbQm01bstjC80WKYSxtQbxiFaK0lDn3ILD4jL71pYz7T+gjbRxh8fLooPwuSNLf0N56hNGEpaKl
qukF8pcgCEdXKqt2h3BE6ppRc0hkjWDfnrJCuutRIRsBr17/wKLElrcH8+nULIGvrBbpl3JuoaRn
eYMqIyIp9+U/raTnn4rWGl4kR+6+5XMwHOKpad0o9ueNhEBYiOBALLhPtLwuqpkpTRA1zkrLU0bz
PiySIyiHfet3O0Wt3zuWdZzC6XsZxD+0sbkDrn2K0/7eznrmzvv7rLN/Xf8cQr9m1vl3cXVBoL3d
j2EI5q4vfJPnbJZ6SmPa7+S4mV6a0NGPgVr+Bcrht/4p81hEnQuMHZPkeQoi0PRUyKJgfSuBAOmd
G+f9y9zP8mFSi5tA6W7D8S9wToiTADgCRglx+noANXDsSK5nSlpt/rXVv9OSNoEOmM7tZGyEI9Hg
BaagxebhtAzOrx4ysp/Oc9oppmelZVa6mRTZe2WqQW1GTfltDquPRP/EVSu5OQyhnN7DyJg+DkZT
nrqh7+/aOJxuq0grd5M0mYcqNU/Xd10UMM9+4DrvMcNYMtWOXZi0+L4tyNLyxi3NPx8tZYOVBWVg
8k5dv+fSRpf9UCMsQ8jztdH9e98sPvtQ1lxfzBJ6189Gwgk4AweC0AtpiJQmmCmZ3GUOBBBZUzIu
MD3Xpv9dyYfPWl1uoctEYfLcnvr2yFitY7TSqJDTz/IeOfpnv9oq/Ar3B0ws1w2wZdp5b030kxZN
Rs6pLBPbNYtvplLtVP14/buJjj4cHbgnPJboTK4ioZ7AphpEDW+F8q5AlGfM69sqluCr3QKCCJfD
1AvrYfz3gn4gm9thyoyBHr02fi8nKoGz9Uo1eGNBG2bW9Oxw5MVjVWNG0Sev0qNb3rcHzdy6ooX7
z+jM727RIsDwdnOiPBnriFl2T/HHn0FaPKqpvtGJFLr0wmyykKhdTkMGvBECHkOk8E62S2bNhVW4
DAGy2MG9zkDOdUcQfDcuRI1aFQKJ9KSWX3OWpcGuoyjlksZn6WuaD67a86LbQihuGVnlNXKQdH0a
U11Xw+yoz8epp23tbOTvgq0BFsx7lPIiyfo68GZmbqtNCQrGkfsPcNyhQBBuMSBu2FjHTj9grLOe
AZyMuf8atNOjncwfrm+IIEdhptwieSZTAka6ijAV+sylkuWm15fFDWp9D30zvIx5tu810PD2/A3Q
9hcmozbuLYHXEQkW9I5J3L5AgUQKU+0NYsVeNsh3PPp0l5m1J2XqbrSwvdXmcgNiLbonl9ADl94i
LUm36a3jVWEid5JdmJ6fqS+6+gkwRvBopvO+sszwxZeD8L5NQ3B9TscEd6Z4WZbc+MiTHkI9lb+N
eTHcAJXeAj6IXJU+KaeBQ44I8OqAq3VXlSp9Gk81HyT/y4jkuBZuDRsIPzYKlwYKKwtWfpUjhLEG
d1ALC4ICjmjBnR1nOf0w59ZHduHeaLWNoyHyKfDBFNyXQiLDVG+/9VQZUkyCZXhNmrUued4+mpsv
ACwP+W8dTemnYicGkwdbWYDgmiHd/c/w6ms6g8MzV52owcNYNCTdrjfgk1O/D7a/v35sRCcTbA8n
H1diHG21RLNR237qBs3TrdreNTQwjwZkVBvCTaL18Ki1aDnTIr34kIrdDUraF6pXGr47atadnakQ
d0rNnui2FWyWqLjKbajigMxdZLiWG+ftrsU0ekdQyarXTFoAGgGKdc36VHXFF1hQNTc1ERireTBc
/5AiX1no0Kk0g4W+5ChK9GDUk1Gjo14+VPJwsEtgClr8DXbIYYcy9mfNkTS3S+EFvm5ZtIW08Rbg
m0WhfB0RALkljAMEmid33fswcx6SOduIOqLTzQMbieOFnBSZ97efNI+QVwjtUPPy5hbiJ9eX9l34
5foyRNu2MAxTHl10Ftb3EAMdFGedQqe8EhSRqwzZ9wwNZ1fNzfyXCqnXbcr4594voI65blm4OsIW
/gKS/eIuz4vG0EpZ0njKjf3X0q7Hjzaar/tSHbY4IoWmfjeJ6BIwNb+KYOlsTqolVbrnJ8VTZGe3
iRLe+0W8UXkRm2GfAOigZ7Q+AkpsNcVo1jQ/6qdquu/8b7by4S8+GgyQZNsgLYAJvHUJW8qjpogd
zeuL+qOhD7dO5P+oOvt/M/O7UXGWZ80UZf2hNjUvQ7J2X6goMk1ocPM0DLfkmkW3C12y/1/R7xLk
malGSbpIngLgDpFZqS7PCek2swr9MDVdspMz+hCDNm497kVbBUALyhUKWOQfy9/PrJbdFOljJtPw
n9PPg189a2l2MODh+vPtOjezeh2ZSpCFRqHp3iRl1fsk0qO9kWXSl2FWui1TyyNoHYDBxPJ+JVQg
oLp6JI2KnGlaGBgeVQ3d7SO9v2niqNlVlpF2bhTExWM2T/9H2nntRo4sYfqJCNCbW7KsXFeppe5W
3xDtht57Pv1+7F2cUbGIIjSLwTkYYABFpWFmZMRvhl2WFtnGrFzdyXOhdyrUHclqBhACUR0daoQl
t70naY3diWK8r5o+c+RMrO5M9NHsUK87ezSa4E7PinMIjJoiTBmh9KO5Bw900E6E/bkZssZOopx7
QJc4tkr9lx6YnUcHoRafuf3wVOq6xul8PO+FRJbtIBO/a4IofCPhk7eCP1QP1dDTo6TODRZdBWdL
LUyyI01UPmuuJ9lh4AcbNW3rY6llwU5s3bXX+tL1ybdMXYTmtXbVuc6KoK/UGsyBJVobRYHJg6WO
MAC9j9acfpc+Ah7qNKn+ejnOT+E4tMYwNjg5srZ+AH90yjPXQ6pL+5S2Ju422hqZb+n24oFLARUo
Pg7ms/3fqLVXNYKqnHhr/TCMYcfr4+OVm0lC638hZnvfCjy3bWOF20uSNoOkPVu9dCixGr39iS1d
YBOnn9c6sq7gsi6/5DGLeiFtDOWEaMaXWsrvxnLc64kK0sDHuhEOnR1Ha5iDhelDCZh2IpHJPOa1
SEQ9sU3Wc+U06KbTmYFdusFKfrGw+0guRA1ZHsyKOUQux5X1biNkvamcdNP65cm1+LlRknyb5IK6
VTtJX8kVF0dEoZfeBDnclR5ZV1dt37QAuwwl3LqytinalWxmcUDvIky/4N2R2+HxZ3UxERrffU41
69AI/n3ZYK3UpB92WOFmJGcCAAnail0x65ZG+kAKL5NbDKH7w9Pp+/Zd/tXs+YBv777pO5kduvSv
2XuIJePHM8c7IE/VlbHrKqeuzv8IruTb5qj4diKX/ykSa83HyjcLV/Ry+lCPbVRMdNWTWtVf1DDa
mklKz9xceXz9tZSYj2gS/6GxgiTzFZZelceyDvROPtU91neDmAz3sNS0rWlWzSmoNW2TZo1oW9Wo
PCtB1bxoYj/YCrc11lVliCi2bhQ8hGvBfMB7JjiEwSTTErjtTtbq/lts9rrTh5X5oOQlfQNTQPlc
kSNH8tz8M/MZ3ScjJ4YaVJozKIV/qFsXrgUuoslOdtX03o0oodpGDkfH8FX9gLdJ+QlKVXxvea6/
GaLDWDfHEsik6W3MeAO2d+/18aZH9kxwes/dpLp5H3qF+sitwUs2ycuNCH/l2UfYzskEsbyXzFY7
Q1Tw/uGiNLeaFVa7MuzGXTmYwS5tswrko9g5ecf12OhF4AASMv4ZMiPALjCUbTlvhI2qVv1Wcc14
Rw0peO4DRbmzXLnc1K24Zj+19HlR4Zv48gi9Ae693B+JpypBzovzhNSuXUrPpvmYpN+j6OX2hl8L
M0tA3aEYe2UgTCuVtiY/K8ZTzxEref7Kl7VwJVogMSe5BeBwPH8uxwNzNTX8IJdPIUJyQ5Hss0Y6
5CYMnWws7NzV9rcHtnQA4q+Iqjq+g9JVewn346DQUkWGXF5vei14qsJwpVa61FGbfE4Rw8cKl5t+
dutCqavqpqik0xDo2ovbW97WyDLxNe7LbpPlevQFY0R9I+Zq/tIKg3dMc3lwQrlxN0lCClT6Qfma
FqL1CA8qeL09AUsTDrvIorxOksXNcznh5dgqXheO0slXon1gJeZGlJtH2S17O8yT+7pcLRksTTmS
c2hcgaWb+OCXEc0ESJ9Q8r7VU/rExk8/kp2PjwmyIc6VOsn+Fck9MaxaDfBUPgn9Kcy+S57p5HRL
R/Wu6dZkY5fQWzj1/BtslomUXdoPdGxljBRwKxMGRPmFQnYZmSYDiR/EnVan6SELh5yqFkAuScH/
7vaAl6aUPtbEM5RAXc7vo1ZX88STMwWcS/FPo7SfmmxN0WJpn4A/QvUapihOCLNVG4tE6rF2l3ln
uIfB3OSiccjS16E8C+IaKmN5TunH8ZqmuonWyeUWydoB6aE4UU65XG9Jkl9gHu2gqO7pGR6kpv0U
omSs6onn0KReOeqWWLqEpf+OKidPem22oH1dRXqQkcEqRVRi1qLe1765l7nkQ4SpxyrSbCnKAZ2a
wpvca7rtW96eh1ZvJxMR4fbKLk8FUDY6HxC7r+woZb9p/JGr9aRHdyXdblfjGPR+AkDduCjSyVK0
8fPHQPx5O+7Sga9SQoatjNQAIhWXKyBlkaUKwJhOetjodhck6r4eJJSFREGwC7NeE92Yts88/+DN
gOSlSkGKz+kyXpEYY5mOskzRS9v4uJMknui00fb2qJaiAFhHz4yO7zWBb/DyRO7dRDvV/k98qByE
wTbSuHKlTFfUfCj4v04fiQymez51Rl56PghH7eSHr36+9astqqtR2DlBj35xXm/MZq0Ku7RadA9F
yAwc4Ve3JjdY0PdWy7hEXt9BQc3cVw5jF74JarxynS2dNe9izZuYYBLCgZe6dopECd2pYAtKfWWV
pi9sPoNohUx1VlRPeOVdboaqN4o4MUeKQ12qf6pTAzIskFzNloWxyTE0an55bZ4eRlcc7WTQPSfo
wrtIe+wUFZWFDu8KRy8S7QnHX4iZcuuqDu+QsrCzQQpPGk4WnyrqkFuojdRDggFcT6uUte1KZNpc
ufqvQTT84+i37MRhiILd0Ov6t1yEM+4l1uBo6pBtW6WQn/M2bG1PzsvONjL3yeJ0yJvc8by9UO9j
Q2z++DghnOUx+C1rpffFT6V0q7U9ev45dq9mPMT3JA2R3Y00i+R+bG2Lu+sgumG88k0v7X4o/qDy
SUYonM++sSRsrK6Qe8pSo6fZsdzHAIiGjaj4K1/A0nbkEtIpYdM8osJxuX5CTrKmUaE/WXDOnpUY
H4q2c8Mfo+d5L0U5/geyAV0Vrgr+gY02fzRD8tYGScV6BTEQfLprs9x2XZmtvJGWRoU65tTugJ50
VXIgh0LAH4jHSfDgGwuq/wgBYC96zQPV+s3tT2AxFhVKUnuuIs7fyxlU+gFdHmqYJ6E1S4diRHIX
SG65H+OWSpyM9OjHyzYUUxTEwiWGcFUICFup61O110D1mZuyEoAl6McQaeXb41raglPxhGHhv3D1
zBwEdAzLnLJNGYXfhSD8ViiAq/paWdmB0wlxeYJINBdAjZFtTxYEs/mThL7u4hjWQ6x4xtFqaAb5
tImHEYh3XJv9fdB3zabMO217e4AL+EEi096ggsMPuDqKNT0uANqHGoXtdp+JqtMVgu2WBrdmVT8k
2A/xBYo2Kh+WI7XpT2H8uIwhkdmJlCfgU18B+MDeC03Y6epJLPOjwi1uYxG4K9Pks1vUK8O9Xs+p
/wZRilYSWKC5Yi2sZ19NfPpIvdI5kzV96Ek7a1zz5L6+Ui/CWLPCTpCIkKTGXAXcGtfGvtDcBH1e
Kf3S+6l88gI5ouYc18FxzPLhHyPt/deVZV0cKBk7GRGUt+sMOwmL/8uqc+WXpv4Cewr4ISwjW/cS
J8E9BHdmO6BAEXLJt9Ku0X37KVxTml7Y1gCiIU9oJsBQbc6eyAoNAS8DFa2AGy5Wfo4H4TuqmjiC
oRnTrr3FF8YM3RO4CpsICa35sSqUqRbLEcR5r3A3ubtPzXzXucLKkTBlkrNPlUsJ88DpDQ7HdPap
mnUK8dVskrMZtEdI0Y4qnYL4TBbniONuZRmnP3Yr2Cy3l7pOFaS6Ts5N9ouZtiugDUrxGAzenU6D
0Iup4rVDPlWq7Kq11viMS6cDGDMmE3kj6shz36ReDZMsrzFpEoud5r7K5oNWANc+TCJAtX/M1a0W
PKprNgCLUzwVyWUKfNz/00K/q8FieaU0Mg4751B4bPXRcdMX7AYOIkI/vbeC0VnYNHweILUQylev
EU5lSVk76E0WEOy0VGOjUnNXvt1ex6UglF2n7BChPlrllwPKA60cQog9ZyBbm7B7NaHakR7eDrI0
a++DTHf0u1krzKSP3EGN0TVrnCz6XfUWid6vINzr5sp4FvfF+1jTb3kXSxwsrPACYpljQUNN3ArU
QqG32wOK434z7Gqz+SF7xcazhpMQ0wj7/xvrLOM2wPdaaqjH56EKnAjjjrJ+yMu9VxzUcOUbvE5t
EMpXVdPAZYfPYH5lxAHoBrlTYvR1KNUqT6XhdNJO01fCXD9TLsLMr4wkljKJa58t4su2FRZ2La88
hBY3IVZ8mCfQ/L96sgay4Cd+ITNn/fdaQUXK/CmLK/2ZhRiwNiE7Tv3IKczlvlCqIoNwGMfnNs0d
TKScdHyx/A8DGCab03+DzL4mcLGiCOQjPmfZUxT87uW7bK0LtLTBiUFJBYFAjNPm4PYyRlE5KnKW
g2eW1nzL3Lvau095ATX6T914q8WDIG5Ef3t7Xy9cmFyXJGL0aUij58IFtZkHlTsgLM4bRx6Ohnqs
uh+llW8CcMTVuPLAWkhTiDYl7JO3D45fl6tFxbZKYoOJRGf/IKXf1fCLBTs5b39r6dc4vEvd/7I9
3gWcrVw/mC3N+DA+Iwq+zfMfVXVMcZ68PYdLe5AqqkbHeEoE9Nk5GFn51PZso7PWf239NyH7Y9Yr
TcK1ELPjR68ghaLBGJ3HautZEgrqxzr4D+nMJFXCA26SEqPFerk6ij5ICa+f4pya1U4axE1u3hdy
vTJbC8cbRxsiZchfTeyd2R5oBTcHrFyVWO22G0U9RHUMq+I31jS3V2UxjoUaNrVKmNDzKpMvdEWf
pZRfVau068GyzaDZpN5gV8K325EWFgc+EgcciEIom3Owr6LVSeg2Ynku0miThz8CSp51Kq/M20Kh
E+O1d2FmE1f0qWz6dceApHzjhyHFuQzUYut4yjYamgOytXZXKPbwcW+Vy8Czj2goBZxP0LY/x2Pk
dPpTosp2Kh//wySquCMhADllYdPR8e6CNwrN07OR5Srb/q4Nuv3Yv7rlykG+cOfhfglRmEogkvLz
PcF7W7F6g73XRcPR0uINjdSV9G4txOxL5TRVmsAiBI7Iv0Bh/papkH14qqiwTBVaGQjOFQNvDOQm
MXO/OA9hfCir5Ekeip1qriXFfx9Ls7fARZzZusexTE2QGxyX72i4oyX5u2wNAxGYRHmIjEA6jgjD
O0odGNtB61w7cg3zsVaNP0oraucCX8cDeuXt6+hFmR0KKdoxhRpuO934I+RhA01w0DalmE9qfkl8
LFXvT9jwthhV4UUvCtWpFLxKqt78ErQtp5Ghfh7FUNkLhWEdUDt1X8ZMlB9Nz4+/qFIaOHplYYGg
DVT+BxnX+KZIHaNwXVsqxcAJpcZyUmvMDr6elrvCxx+48kz1MCTFSO9a6x1qqN5BBsCyaVItgw0d
+C9ZGFXHMcFMz+8k9YulYkUOas14iRuj2mN51Hxti7RxXF1vtp5fWvxXS/zkQ4u8N6Uc6qcpeV8t
0dPpe6O2a6v0n2gkTv/qhWq8zYKtn92hbBHdwSbQQANbWLdkanoXxQV4MeQA7N4IRVvrZWEfRLro
GEMZbIZUBnYeF8APG3XN3m0ht79Y++nMe/c56l4ajlbK2hfhn9Tb4idki1CY8u7oW2v3zkIOwlvo
r4QNX+ZVRcgzKkksQjc/y5Xs6MO5EL4qY2iDkTqG1oO0Bkdd+EIp4NGgQ6xpAZGdWyqOEKqancPS
2IRS8BTWa/jG5RCUQoHYGCChZ7OXjDE6J0aUn7tibHeBGgq7Og3Nze1zYOGGQygcdRzUTKkuzQsD
fiAJjdhAOfSqWtsERobDaI0vR+YKDzwhVqIt7Qj0RMC/gMZDm302JpUvNsDyhmi4X43yIUL8sxbP
bhI6GDauHHHLwcB3U8SB2DYnAqhBqlRxGefntDjG8atGFuJZNI+L0q7MVTr/lNjMDzpqgf+LNi3n
u80umL2HBw7ROgArvjvanrCpzTezOHv65yJ585CIbddUF5d2PY08kCng81Gjm5V1JL8DGtRZ2VlN
0Xloj2WT2K4qOHV/CPp9opfO7d2ykKVQm7OwbmFSJzH2y0EOrmyM0uCm52r0tsLw0GOMIK81wVeC
zAFmtVfWjdATxK/Ee9ULj50gPRbu+HEUIGCMfwczF2CQirrPEFXPzkb21kafqrG3C15Ha8KE6pRT
zXcGLxZye+rkkzbhbNJ8zxO4XrJzoo7GwVXxuizoLThpgdWCpvTCftQCYSOjfUsXrQhsJBkSuw90
6a7Wy/oc1klwUOomeEgQiHMaXxzve8RltyMSH891ooROnyuqEwwi1XYMQjeyV8dOhq/Ka19r1j4N
utGWi4IroMh/5HXwp23ScN/1VrMVRDPZeIXpOaWlFRtRQ1UpHyjtUvw0UVuVU0fiLWZLcndW3Xqw
0xRz7Cpp1/Q9F3SfJjAhepEA/KlazM+7PPIST4qN9AzSD2xZEvj7fAgQ7w50cMG9O3RPUpSZ26IR
38I2StBF18+iH8abyVLYltJUOIL/8TdJan4WVTXaKI0XbgR4p/et17wacbZW0FnQ8Lj8zbNXmyQn
lSYlWnoGVbRPG+GrVfv3biF9tYRgVyqtk5aDban9ATzOQ+gCZxvXct6la+L9tM13l+VGFR4l6Vkc
3wThTsEy/ePfPI8S5B95b12DgHXLTOqc1OicFelGGx/z5LnRPs6D40+/CzKbyKwZTBM0SnpOuu9h
c0Tra9sUD6qf7UAxrQxoAXtyGWw2ZaaViLKFkuNZHb5Xwj1qP04kfEn7KU96zaxPopbtKvWfFpFj
SE6ht7s9oYsrBvabOxeRRxhWl+fBOGam2pg655vxGrVvlrHyQFm69+hc0KmF2UwfenYpWH7sIZHC
38/NT+1476JtF2ZfcObo22RlKpfuHxD6yE+TuSNuNZtJtZGVVI24f4ypbJt5m1588bq7aviV1YdE
+74ycQuNBZhUyEiiggoncX6SFmMQgdJl4WK3bm29y+XWCXFsO/DbcMvoASr4GsyWMU39Xa+Y1YZU
scPqvtdhSgjxwRJMyUb2INiZXeLf6VhA7iLNjB3w77Ej+Lnq241Y5C9VrnWfJZ1bLgwt46nCK+FZ
rIoXaCwRYjz1T22Im5ckDoyXVMdEhmd1f+ylwHACrUoLVIPNbNN4VverDMLaScXC3Q+6i6163WZ2
mY/pSyJ31cchKuQA8J5xSiEtpUp2ubXodeu1LDTFmVAOLOEhfa2sV1fNVtb9eguzd4EQQWpjLVA5
vIyTBdxfmR4HZzX+x0sS2/I+/JK/DDDbw70x6KXlpcF5CL7q+T9tWTriGoBxgXg8BUEuAtYxMKw5
gmIIBz8XCsEnAWh5mdCQig6F/himx8Z9TXiW1jjZWt8b/0+j/xasP2lw8JtdVFYrB8KUNV0mCBPm
HPscPlaTDHL2FXVmnI41wkLnzk93RS3aER4UpvajUbeNcdbFU5w93/6SpuP0KiJdRzqOCM1Stb1c
vyYD7F11ChHFO3Ok72K3HVpT3z4chW6jKvIP7CSIkJdRRNUVI94d5IidAnT83go/G90haYqVRP/6
FMJR9V2cWeotKYLZppN/XCx8pzzjCNZZtrKNbgUkPN/lbEW85/p8vQw3e8TIptfLlkc4UfmWhCfX
3w/JGzqzoTKsfGbXmfDEX+a9roN7ucZNS3UZCGnag2n29F0Tac8I6R6EbE3r8XpAhKEzDGMaVDjH
+OU65aEmjmNUS5h2pAc3qfdCmf+WUJPukPIrqmZluy+OCmVJ+uuAk68etmPeD8mAc9QpEdo7LXBt
MxVtUfx1e/Ndbwre3yjOwM/mgLr6uDWlQLzD5+Mp/f4+LLrnyihjbobxV+dq9+k4fjb9tZv3+rMi
JgrW01pNQPfZhvf91oLIEIsnMcl9e4wSjKqN30rRHUolWnu+XJ/BBJvEHalCINcx/7rwiRq8oWzE
U9p/cZO3BLTZ7RlcWqf3AWafVRZIZj4GBDCHfTe5owuoja/ZBC4HIbs0VOTA6NZf7j3ZDJNRry3x
NKjpphhrZxSe1WrzH0ZCvwC7DCq3V7gSzZALBf1f8eQHgW6jIKjvQQ1AvkVJY2VzL67KlH2BTcX/
Zk4VoWche2Nhsu3E/LMfZp81KV675f/6ql0e3yw9oD+qQqA6rtofith1EQKijEcPPURaOOR88aEo
qlcBnQxDGlXHK6s/kDly2/eDQ6tnBzomdkU/Ti/y7e3ZXRryhJkGKcBRzyJeLqE4DEbbuJp0ChU/
OZi9lmyK3FjTW1p4a03y8ByFlDroyMxrD76ghZ6vBOIpwCtd+pzq0d4H/is/yUH2MAEgtNrdtHHv
ZOOntltpQy8dkUCSMDZGjQVdmdkRSfE5y2NpHE9Rj+WNTbe6dDQhar70HM+7VhbTo6YM7cpNs3Se
IForTXwxEZm6WbklpdpcNRJfYJei8ADdYHzUKnLerNaaO1L8ZkWqaykeeg8ir4YJNzgvJwUDSo2l
V4mnStL3SW0eqvQY67vQPXx8x7yPM/voB5hvWjYU07jcb2NUHlBv/nI7xNKCAVbl01YnFYR5bldE
rj5a0jACtcz2mh8+aqKLKnPbP8aydg/7Olq5qxfn7l3A6b+/q//FvhT6pkjAtPqmtXfIw2/y4aVV
P94o5qCi1EeLdQLhzunMQR4EnjZOe6LLHciROSzwMPp5e/YWTuX3QebqRqD8SiP0CZJ1Ug9PXN3m
idHASVuDUS4HmjwkDYBMgOAuZy3UezdKpkvMqg+V8Nut78vu5fZYFhaG9AmpFtIo1JDnmzqTMNsR
BHmEpPRYVt+Qg4l8DTTh8+0wCyMBoDmV+IDzTafh5UgqPCyGSlfHk4IFYpB0j3XvbosyWsmpl8Lg
rsY1NhGzkfe4DKMLVuT5ZsibIPd3QtmeEkRqgeivfKGLYTh0dGS0mLc5Q3DoDAraTcektfJ+ENpd
lNffkGFfgVYsHeq6CskX5AMqKVRELoeDQk9U6qnHV2NZru3KwuAocXDkhb2LKqW20UA8pJ501PPx
IS2zX6VsVXYTep9vL97CacHPYPWYUTie84O21/2Bcko4nmL0yLrYfxK05EsT6l8V1+cNNqws4gJQ
B/I+QuRc46hkXGlstYCTXUDm40nrQnk35lL4uymt9hDQ9dv4Rd9uB2uMHXxb429lA20xc9WOpowB
Gev2yJe+DjJ/+uUcKOi9zhbAQ4RYFKZfMqmwlgjhDK4F+yJyjPB0O9IC9oBBKxO9DWjIRA26XOtB
ow1cxdp4kvWsefS96Gsk9LiPjFHj72MdXBSOtfqdWKqVU8MM3jSCsebxtJCr0LogOQM7icLwnMOH
v3tuJI00nvrK3ypmfq6VNVenxRl9F2L6Ce8ugrQL07RSsNYmubT1/lG1hE3pRchUrxUyTf7SLA2c
sO8QkoDBTEJDl5GskKyrlYPhJMU5JbDvQSxuC+lz4nkwsZ+l9nx7ARfCsYAsHCRoketh+u/vB6ZU
8MDTmpyrqPalXEIUbjeW+SJrLaomhdPK3uZ2xIXVIpUGCS5NWhckVZcRozbH30FDmzIdf0eUDQJl
re68GGFScSR75aU4BxJJKdKKZpoZpzF+q4Q/Vv7xjGqy//jf359thrxoJN23UnSczdbpxG2FFgym
uvnwYcQID+rJbxM4lDQhYC5nqnAbOVVNpELF2vzqJ/LBcJsftxdj4Uq4CDHbbeEgixg7CujhWcZb
0UY7L20H+jL94cNxOIyQ5uB/tBjnNWUdCnZatRrbLKe6GxaOXz4o7ctHgyAADJpUpxfN8Ts/9kYd
2yN066VTBdyTEtU2k6O95+sry3J9rxAG+SUMWYGqgVe8XBaTYnBWStCWhx7zKGGnG+dEeqijvSy+
3h7Q9alzGWm20fxaF6OsJJLQf7aKu0SGPxucs/jjtbbLOLNDPNdDIcliSz5JeueoyqemiO28hpmS
4muBecf248Mi3ZmONxB4V7AO0wLQE6OVfTIMD4sQH7uqx9aQbHlcSd+uDwK6Jf8GmuMWsyGPTXEK
5Jrytm++l5Rhbw9laS9QTplovpPW5TzV6QAMwaaC05JjFjWqUWjLYfczr6Nd0EY/5bH7djvewogm
3MNfmIoCpWZ2swsFGkGN1PcnozN+x3pybIw10YXrI2ESXCBz5/nPzT4P4apDJTVKRgnK+2n6KdXW
TRvtbw9jIW1ALIXnPoozU9o7P9riWHHjpuVhleePgzbsIrooYqrjjn30mkcvu4vb5JhnHz64J4kW
NPtg5qABas72Od1Q0+9lXg1VZDn+2P7qCnUrpup3aIsridHSLKIECOWIMti1cgUmO4mERwq5tnVI
2z+d9CT4X25P4sJeYIX+DTGdHu+u7hC5MIoVBWl2LWyibnisqmilY7MYglIU9U/6CVfC6oWQSEUk
BKS0YYujb1Y/yWK3EmO67y8THhYFNSDsF3gusOkuhwHYThn7imEInYVscPwpKUxHT9rvMdwphGxa
O6iKlYNh+puzmFTEJ91BGiUynrSXMXNaxXKpCfUJv3TMOfECCaXMTuvhqQjlJ9MrdDuSVBtRj5U2
7sKEQrwhVeZFCZP4qtnZ+2XmN2nD0QfG0HcddBFu74qFZwhyogotVZgiJOXzbDgTBYpagt+cFDB5
TbYTK/1RFA5lDU9rPEi1v0Gof++Z487q13q5S9PKQahTMOTtN8c7DwoYT8uIm9Oog1+ZsJ1x8fG3
DcvGABHlQ9nhStoc72pcwSPeyEVi7mp2pdToR8UzN2O8skkWznYaXLyiEPGloT9/P3rAVLskSdtT
Vz1PvhFR/sMTyP5dbxfkb7dXbeG4QC6DSiT17AkuPjvXVTXR1bRm0WTfOOh9nTlJmP1GH2Tl4F2K
A4kOQA4f3OSYebnxuyhI2rSqmlMzxKfeC85uUT4b5lqPa+n7Qq1f1hBWlHh6z4eTBbHUBW5zEtNT
Fv6jtl895Sg1D7nmmOF3I93dnr3pc51/zqwRFRQyfhCP84xMUMoUKHKD9XJopz4Cur+SkZLCWj62
ADKZxLP/DTR93u+OXKubZA+rKVDypGB4q6b9wzi6B0XPXwulsUWv/qRG2S4Bu+Oo8e8QbC+L4Nwe
7kKBhZ+BCtBkpDfhAqad++5nVGJujrXIKZLKcCDr+rELUt73olNqOu2celMnyVdRjB6qNsVOTqwO
gam83P4Ri3POR8hLDpTpVeaTd5JVZk3Ijm1UO4kPZns2DMhJa1jWv1v/anGRI+LrQDb/Kh9pEaPr
BZdPQ+sMSJfpfTb0LzkGnVWEcoQ46JskVDdB+tWsvZ89omqZlhjkkqlTiuYvGAUbOeufGtN7MqRo
nyvxJyORtpW4Bp9Y+rQmTeCpdQfVeX6PNalHMSZgQmL9kBUPEQgKM1orFC/cH8gaUF7S2OpcytOP
eLfyIwKgrpZGwymLAqcgYaeFcHtdFz7dyX2eCwTCyiRifhkBvriXi0XXw5VUHANI7VCc6+GXor34
4k93uDeLz7cDLg7pXcDZXezlmYVdBSltITwIlWyba95HC+c4WRJkV7BoJH5zCWBPrs3MKMT2pJTh
N2G0dvVYIzoH5j/KKkjLmr/y2F34NN4H/Jv8vlskVQ2iOiilFo8YCOb9DvgnUimfxY9zv6b0738D
+5sJvIvTZxGMlZg4kWk9ioN5V/ooa1vl7vYCrQ1HvtwRpdTJadqNLRbGkd3IT3r5krZvvbG9HWbh
+6GLq4NfmQr6AOQvw2Ro7gDcbfqTik16Jfd2TMWrWrlnlzYb5W9tMl7RdOQmLoPo6vD/NlsK8riK
nrPs48UBSJr0TFEUXoDep2atCaafdSddQ45GDRxPH+zIeBZHLD6aldEsTRmiYuQnYOcQIZm+5Xcb
oEN5UdXR4zg141seoQX5gNDD7VVZOg7ehZiTgWmJQt422+40VsEeYGNfg7lwyuw+zh90PYBXtrIN
lnbb+4Cz1KFMVamKRgLq7Y8kvu+Ch6x4i6WVPHx55ugLIJhFYW3uhIpvnZqOtNxPAuSBIaWJ6E+s
1jVK4+Ls0eLljQE29IqtkOQBhiJe2Z2KUuzuo7YtHi3kVRwkLdN7o0eoIWnE9mBUg3Xwo0FbOYiW
RkmegCk4Xn0ALKe5frc/qgxcEC0Y8SRlbwP2uZL12aKFeXuHLL3lJ7kCtAsm9M+V4o7pdoObj43E
O/TgaYWN3GraPAzxrwEjvUz/oZqpbQRrRd6FZyPfGGVJcvMFReFCVfvGVAAcNdIbSj/bHNfVXL63
0o1bSs4EyLw9zKW5hHYvomHE/1+93DLFH/RYHsVTDQDU4SCJn3pdbT+NuSCszOjfd9Is5ZmQIFBc
gGcDHpx+y/t1E+gyiT0lGLMddlX1KRDPPPV3GdrJGlqo0uhAgbGVrrJLKDeCuDPEO11AtWybotKj
Sj/zDs/tX2JDmz86FsWaxaS0tK9hGDEfk0Ho1RvTzK0hLRUwBaO6d2vDyVzpk4IgGPkw6PgHNdjr
1YauKgDdH5p6jIpz5MaO2nOiK2dc0PTC3+TxmqL7gnWthQYenzMv4AXJ38pI3ciMRXFKz9XkwQpM
G3a8KHSYDv4U0vAMEa+AvpcYDz3SJdnP0U/o5rR2PpZ7V7HuGjTShNLbmuGnrgnPZiU5XtWtnD3L
y8v0TQVkSFPzx14VpW6bSixvAcvd9O1hfBLr57EodhJZa27y+HO3Vv9Pou3U9CFR7vL05PeIJMcp
qoXltox1RzN6AOCuPQqMKjx/eK/TfiL/m0oyNFCmW/Td/nNLs0Prz6TbVeEXOGSy9+ClSrHV02Gt
FrzwGfOQAWNAZYCSxfwpE3qtoJUVS5YLVf4QVcmw68N2uNOGtnIQLqpezKjJn0vBEo63B7kY+S/C
nec2pdtpj78bpCZHmhTSEjt1prxpdBGvhqdqeEpLb9cBNx3Lla/66mKbyFVIPrEz4cqz+S/jDaOg
dmIkUXPKNOimTeTbNN4aRxvd4ADgfo2le3VgzeLND3/Us6rO6upTN4k4Q/uzU9F/jHkYrwzsKr+e
Ak3VNB6CfH5zfHpsyuBMu745SUWrO5XumfcUrhXbFIJXuYW+D5R4rQezMDiFpydmQDyEmNPZ4lW6
EiMWMJYnY/Tx9i7i5zQfJUexXOnb7W2ysGyTShd2K6SlWC7P0lIz0em+BSmRXP1HWumfIPEe3S7e
tnGzJka7MCoVeAYNMi5m+rGzUaXBKBleoRWnRD1nDezqo2i83B7OSoj52wREk4GQEiEk4a7yPLuQ
nro1xNliDAQ80QulZsw1drnTE0qnflC4+akK0J9staTldo7jp8QdjY/vPWrTINtgnjJr89VJ3JzH
qh6WJ6tNtMTOaqlHJr+QIXaTM2a1H/8f0q6tuVFd6f4iqsQdXgHbcZJJPHEymcyLam4bEBdxFaBf
/y1yvnPGlilTmf2WqlTR1q3V6l691o3Ty3SljnCZgHl3i3M/BtLH/oXUKajV+9SMqwbQkttuOlT0
rnIfXf2l5Y8Wcmvd1yx9pPW+WGM7sjBzZ4HBbNdAWACIGHaj+kaSfT5MmsGbAzoFsz3TXBmCUkNb
CXUuIzpbRwPFu4YtTthFB1DtFuM4OJIf4r57znXjVRh6CLbriOZZhOoKiHP7KtJrewr9hKy8OC53
j/HOlYwcL9ABOHjnu0enws1GMhRQqBJRRmKgXknQ9Ssb53Imz6yo58AyCw4eAihQ+SV5GfCqpXKt
U37+oeeLdW5COQaJ7aDtY9CLg1OA5/6pB78+8Mk7q//Ux9+q5OB+uCCEpQIoAeEp3oIghFPSoA3j
lmNqWXEY9agx3EAma++ZS1d/bmGe1ZM7szCEQGmwKA6Qed6OOTZFkdxUzN3pDr2fpuLpurNaWCRQ
JM59DKiyI+ZVfG+S9g5Er6bi0HEwmJhZmOlrqdR5TpRFAvQYsQ4EgND8pF5ehHJvYOOIEWX0bvTT
r7Es7qndR1lB7rQOXddOvrP0/jbRtY0ux3CsoYjldCsR10UwgqU7/RnKxJpu2fo8I8VB2iIL03R8
jPm0aXm3c9H4AmTD77SRb9dn97JV6t2ojevNBcPTBTKYJ1braa0oQOsLyUs/v0na9B5Nf9vGYHcg
/NzYAkytyRTooH0yWxlmI0MmmYHCgoSkyTY18Gwrvmfh9OugZQLN00x0enH6+95vHWkQ6FVPTWDV
BzTVRVBaXrGycDRhZeb/AQsZaAWVjdW5XBsm180PZXo/eeimfEzYU1KC0bjJgm54aj4sTT5PNYIj
cAjOODW1IAKQjSYLwYpDUz66ogWl6hZcJUGafGpmLsWK4NmR3Vxf38WpxLkhaPEFPk+Fe2oal4J1
cAdmfdPnm0kH0yddecus2FARFjHP+6JzMK4Eb30PgqxT+i2VazwgC1ZQkJ3lcgG1mF93527Hk0iw
OIVbHuLydaxfs+IlM14+PFlnJuafcOLZupnfljQwkRj3oMu/sezvGutXvM1lLAlQ5sk4lJCcC4Pp
aGEqD53+2pFiZxYgr06mMM5WOhveXb3i1s4szf7mZDhW6pgyK+3y4Mg+zLJfbl4ElZ0ENNlCN3Pj
5j/cGo/00gq9od6VTh44xa4caCj5Izh/wxx3PrknhQwc7b6WoIrkbyBRDAfhBr6f3UwZlCONOhjb
33m5NyA0k3bPYJHYSn+DttrAN35D9yUos9e8ndBIW+LtGNWuHsVgD4MS2c6zfxHxJQP1T8aeJvJj
xPuk4wZqGi9+8onoazfXwlWCo4AzOJcBUNtQ1jcVo0HzoqzmKoNj8E1rs5Xjtmxh7rYzEMNflHC5
DQklx86qg6GPkLgCis7fXN+jC5fE/Cz/nwVlDMSx+9EyYAEsgXd4dgUx3eF6DJxqq2nDxu9//IU9
9AJDRQIPEghdnW8iPSO5RgyDA/1RhFWcg6b9QJxtNdDI0O7iDwNDwcoN1w88ELL/0M1V4iUbDxOr
Gyg/jNK8s9q3vFhjV19cIqT90TEGcnwAts4H1E2kA58Hxyawv1r5D56txCsL59tGt9v8GAGP2EW+
1cx7CZVyAwuEnjfeP6XGl7xGMmmtQ3/NjrIw1oCYJaU67OBgpW6/q/s76j1ItvLOmTeU4kUwHhDe
YzlwG79LX514Eb1ITT/mGA+ozbdVISNwGe5F663cxmtmlH1dyqrwUpBrHTS68ypIj5VRx+RfGMEY
5kgSVyH2wPnaz31gpLX86uCVTSR8tO933a5h6fb6mZmnXp0yVOTRKGhA3wxUNOdmQCpJPStL6wN1
qiDrH70ENIO3zQRy5rWn/NIusGEF/YLInl30zrkONTNq5/Vh8iAgbID5sUQRgwl/D7KIlfh06eSg
BwaBsg2WhguI/eSwWlhxVh+87oXAv9vmX8zbqYH5B5xsNZlAfU5SVgPDr0WeuNPZmwX9n/p3tUZw
v7RCNrqUZ/zp3ByibISaiqmIp6Q+xCaS6N1AbtKcRuA1QzIb9QOZPF/fEYvL5ELWBCk/xC9qtldz
kpxwUdaQifpZkp864XjN/tDjn9fNXFwOaFCaJRYMHUlUwKyVQ1R3gDLZoIk9SN27d0s9gGBaS/Pj
QPtdkmt3zPRWohn9PYI82+ywiZgMCQkwBqMaoMRluddPssL4DgZDw6TeOHrIWzB3csctdrWInY2W
l3GY9LTc08kFfdHU8FevoOJuYANofHrp30JDLt1aRSwjgbAlLDN0iph+zrbgR+yA4RD4ry9CZyzd
yGrz1yweoGyUOBqaLzwBWVPNhBAHM46icuNNK9sOzcDNsEGXXn2bO0yGY6eLoB8nfYecoXNniqGI
jDTtHzpWuG85brkNg3Lo1HVGmGDvVdm2BXNI63VBkx/5eK8P2VPD3f1rspGJs/fcOsyftL2WD58d
zdinwsg3kJGXm0oKoD50UgUuoGNhb9hFmJIqDyScSJQl+Kk+I6AqM9wq7Jv2iVTjbyaaPqBFW4es
mkhgGHhXJwVvA7RrmTuGvvpQyOHF1LQu0moTeBe/rbatkD0GFRth2jV2yInd7i2QFmWldLapJj00
lLYQm+rpEBI9/u12+RjVU5lvNN6VQVWYGoqPCQ26lDZbTYDO3RjxD7vXWNQmEw8mszGDqgKz2ugA
4MOJ/xu0TWVQF5O1RUMchLo8K9kPDPFHE1MrMjPTCNC1APHcXJ921ZA3W2JNSZAYqRGOdpKGRED4
Q6tTG/wAMr+pekkD08YImYPgL3PyPCrxk7/arp3c9oWAUGjv91voAGqPQJrhgUE9CWhTypJAS51x
1/pdsyGjI+78NqlwuhwzYExaN2xq2g3SkwDI8Jylh7Y2f06jTd5Qoe/2NYOqUDJAR3PEQ3ElEryE
ieFcwFe6yPTjyF+k6UQNmSdjdLKDO9V7r7szUFKI71OehmAbIbzcts1Xu3kZ2H3lHnU/X3mUXTjr
GURoAhMAAB6UJdSaCjIa5ShaozhQ99CbaSDQP37d2Vz4tHML77RfJ9569HiXdybSFbFxm4Bas06S
ICVmxKGtdd3SRWygWFK8dTuZYjRTjCXRJPo5nI1lc7xO1nBViwNCDxnIwpHNvRCPJXjFZlqMhAAD
psHg35vxiZNf/Vo/6eLKoEIJP+05M3jn/JazaNy2EpTxhz4+svIBY19ZmHdaGcUlA3aCGGcGnc8A
+3MLEr1wVEAd5ZC0zb091gGkyD9X4q21nXvbtgPGtc+VY9657KFyd2Bx3XW0e5rqHSGQRENZAzFf
UDgMzod+Kho/Yi2Y7fByLBPoWFdpIKcsGkBQALbRwBvf+uLXoJNgsMZQ4nIrbysRb3ovD0DvF2cP
8WDjes0Diz7HKEPT+tFI7MBqdyl4QyvLftLHduX0oVKCMV7OAW54RK7A+Kg9ieXUin4SWXkAONW4
g14qRTM1tQInJeOWjyifu7OnA8nii+cPDyyFVuquebNSHuW2s08Hft+T75CjCYjb/67QMhuAfwsS
hLdZkW63MpcPaI351gJFRlMwltMbJJOGyCAZuEhGrYiqthgjwIehNJK6eHQXAxAQNvsOnQAtcKUG
5a+4AeYEfc1wxIUdtjJPQ88HfyCwIXGaf5VTIqOSGb9iZFVD6jVguIgf27i7Sxn/ieZnsi0m6NNI
E3deXB0NUrcgEbRE2DU+LpnBePX49NMyCuvGz1z0vuZJjnyiyF9byFl8MtHjccOabpcd2CyYfNP5
8T0yn7HVRF5G9r68E1n8BJpfb+cOYJwoGz2PCKSjN5Ci+loTXQZdNXpB8dPnCW67WzPfucZ+svzQ
N7csqUMJYu3J+tlnZbWFqLsVkHYYN9BCLUO7LANKN3G8H0qgJzQXci9DCs7qAU2xtRY6xk/mhwyX
PpAYZSBHk0EhBnjyuuX6TanngNq6nflPpTXNYyx7L6KaaX3VGu17AR2zsHAzaD63BPCaWLKdbxa/
WNvivoqpsekaUOdPlozRrwWFW4uKJixFpW2p5D9FPwJJHnN/U6esBedZDRlcp66DxrIH0J47CdpU
SPqpGNphM4CKN/L1xgipAI1YlzfssfdaFwzV1hhlmkjuU9F4kd5lX3GFZoGs2xH5jpwDuE6T0BCs
30oq8q/o1dY3ZacXD7zFlu2r+lsuJhqUU8kive6me3MA4K6g/AfCPz3sJ/etzGNQvsdAC9i1b2yY
CeyF2/XJ1sjtIxYOlw0KfLedJVjo1s54A2j+5wlEZmFe5ehitzhkAu2JH2nmxrsx81/gVTJEYgCf
U2boQdyXVuQNQ3srgeU+kI56WwQG1l1pDfGbOdjupislggrolSNQs30ZEdTFvvdguN1MYt7gfWbd
ufV7X0/uBWZJ2KaPJ37L2tLdtwUwIYZonVCrPTNoa/RB98Nk3VNWeAEdoaOaGAilUgQEQTtkVcA1
6P/BTYtNymZizaapxT/UT8WnwjGHNOika2wypBA2egsyfw9Uf/p2K4ZBQHdSImthjMmjhkXcpFmT
RJ6mwY+lXhJmkjMUtjR322ouzqoOgY0cbHthS4tka4FS5iZHgSjsrAnSvZBj+IpCah34OqSoetK1
O8PNoYHcjs3GYZ4NdbipN6KmS4aQ8yYDzZNFgtKRqBonYxcyO4f1NO/3iWG0IdHSEeBACNh3MTf3
o9+UoSYqPZzMgoZTbFpBJlgcubF4KceqClNhfnFAuRt0uj/dWh48WDM6r1ln6LuR6+Crc9N/XCtu
o04MfTjYGI7WT49lU2mhpcXpxm8K6yEBqUxglfEQxTFAabX02QapEz0AoY63m7jmRaLh9aec5+a+
8SF4hwQUTqI+FhsoA+obvK/6IKF5elty8OM1CHqDJo7lZoIiQdDXOLtlVosAnEaQeyrS74Nm+0GW
ufw2xnCDTGumrUea8gbJObEvAGNEOFWGzPLjiAiZRNqIMkM2NOAONW2+aarWvUG07WzRp7OWZb54
GOK6BXcask/ozIEQuXF+dZZTjhoLG8tDW/0yuy5Ep8SGyh8xnOeq7OxSWHNqSwkE3C6GC3UHZLT7
e6MnwYQwfmJrwcDSPXgyIOVJmGgWlBA5jLT2q5sfW3elgLR4z558fw6qTqJA0ukpXmf4PjgAAhx8
f3z+ePB3OktKMiUvR6fBTQ4aZJeGVYdbiJCo1X5ct3KpMn2+8O9ot5Nx1H7Rg0wGrSqsIdYms7T5
3INbnVWeufGcVgTIKUOj1iUFSmCaDe1zuCWOlpMNemm+11nxU0+8rxAQWFvBxW0yUxMBzQZGXrVd
rLAqr3J9TEBMH2TxuTLfGmPlsbBsAqUwvOKBp1TbxQoukx7HrQTnDIoRtAosvwt0vtZWsLhXQG6D
5whSrwB6ne+VrsZd4GqsPMDdbqpxb8K5Xl9GYymGR3b8fyaU89v2MdJXfVoekApzorZxpr3XWlbQ
GEAPQG4g2SH2eEHEwcJOVsOnzBmLG3sa2shgTYJghXmB1JNvboamGWmjUb1uExAn5zHCuhRMklM9
phukPJyNO6B7YPToFLkDVBh9DwEx1d3sbw7wyYiU/MoIicAU1tFDhbLk0D727VqdaMlDgA0GFcL3
IrBywFyR5WOGJo8Ds793uNocvidGvrIwy0v/PyMq1EKA37rF5Ynatp7pqCdBnS5GoHp99S8hOfMh
hoYHAv5ZzVftbCszPtRTqxWHjPK7tKBRZsmNNNlTUeuRPeYbqJrfZpS4oSHHTeIgh2TxzfUfsXiW
Tn6Dsslds+96WkFhMa8fnYSh3PoyAJV03cjidPrvbCtIyqNN+/wk0RjQxMkpy4NNkRnDM8q0mxUT
i+M4MaE4divPDC0TTXkgyAqNoFCm7i0O77+0olQxwEUlukpgINDWDSGyGYrU38Xj9vp0LXqFk7Eo
W9yXTddSh5dgVHzNfARg1q3Pn7Nk5S5cMaMWwkuvgEtxAdQFk9PDyI1AxiywjB+juVKTWVl+FVyH
na/Vg4XxNCbFbKWozmo/r0/ZyvLbxvkOSykwfW2FsTR6tRGZjYdiiiY7b4UnatkMRNKBiEVRU+3a
LGBmpksu0Z3wScoYssrPYLe4PpTlZfljY57Nk6vdyYbOpLIuD8JwAtZ90jQ3jPNpYyF4vm5peV3+
WFKOZdo5cTUlGA2Vb4xor51EsvLfmZgHezKY2PWbSethgk9yAGCkeuq4u5I9mY/DRe7E/zMMJX9U
6pOfWw5sQFf+JW4OpjtsRustKe9FaoU+S0JzWGmZmj95zaRyQrWyyuoBHbwHZObuCr+PbLxASeVF
vla8UCdGKVWn++tTubQvQLdnoc8RDSQXFCS0BEdVZuAUZfqO8jww0ge/3MT5Gt3qsh1Uz9FFDpCK
moqt/CH2ndJDCI6yRN8XgJMJSKnfV+kKanJp+83Mbv81pKxbbWldb1cObgVy37htWE5rjfdLx/XE
gprzpQ1BH6ABC537kxivZn3XiJXNt7QTTk0o96eR6kWFkgzOEN+KAmF37d+3SMj22hv4fsK6/3V9
FyxOGvBRqM7NYFNPOVAS6VPhojh1EOLV7h28hVcIEZaelAiuQIcAAgH0SitXnC86DexvBT+UOoje
7J1Ivicii3r/RwlNnuuDWZw8kGrN2V8QE6kFQORV8YDnTnHQTR5RM0aa51CWP5CZDLXhZpV9ZHE7
QN8YiGTU08EmcO6MrB5CpKntFweeTgGPn4hWBnxNP2TNiLKrjdTzNTBBADY3NS9CtA/5ZIe6vhY8
Ljk9vBvAGm+hJfSCV5QaHBJWZlEe8oltM5S0+C9Ag4HQ40HiF2Frl5spoysR66JrODGqbD6w/DaN
MWepHf+QTEU0xVEFwiXbXOvPWJxEcBSjeR6NlRfsCI3vCyrmjdHpD3aLZMYu7Ve8z+JYwKyDyokP
YknVzY1Wx7uKAOpc4p1M/fum7oK0ePS85+t7fPHAonkEDUMon7gqiovEE0Ujf18cqlq/H63pWfOm
lfhqcbbQigQAB9iPLui+waeUWlwDKFb4Pwj7MkCRrXu9Poql7YbGARCZA2UP1lclvtISkjtejDt2
6sjeaQc0gPnII3+Z7H/48JLUD3bP/mKznZo0z08rik5ax9B0ekjj+l6A8NuRULD29NtmZC/XR7c0
gbhYAQvAZgBXgXKdx+BmFVBaR1iPjP5UfzdbE8nH6LqRpY0A9C7QZxDWxKlVjHhmOzktxxR6lH8m
lbOPPTTxXrdxwcgNYV9c2fCk6E1D65aasxg1f/KRVu4+1YP+aFTxdqLxs26Wuzz7XsSgmmeH3J9f
//qtpn2xzTeU5CE1Ap7NlR8yb4jTCGn+IcAtIkUDOQkQe85TfhL45SnKHqPr9Z9o7X8uiP+9K2mP
zDVqWn3GdmCr24+WdVOweOfW5IeZoLfMlk6/Ekyr+/b9ZwAwY+JehA61ipX3Wr9GyhI/Q4/FFl0x
O9FaSdRNw8tYoT5mZcieeSAEDUzprYED398153OAln0LjPigQvRnoZ3zOYhBGAY11775JAG/2oEF
rbh12xIi6SCvcVO60xztSxVz71M1tbeU2d8aU/y24uaXPvYvIkYGN/XpkXgpxNSMgjxQCDFsG9Sx
NxChekI3mRGBs6YEmkJGUGjYJzZ0Z0bUC115a/ryAZ4idFsa5X2KXM9Y7nqnm//oAnAK3NWScxQq
3N8QnL23hc4iaH2y0IvTrazsXQo8jMigFtDW8ZYw1NcMnHLSHwvDTUINcNxY77OPnREwm6D9CoKp
qAjN5JFqGbTpx07Stu6Oyfg60hA9lte3pXIG//P9uW8T8Q1I7tRmJI0laKCvzfZYsNdky6ovf/F5
JOShZgLGu4ve+WYkrBeD3h6tMTDr0Hj6d5+fR3dypixDmp4c8XliaJt0r/XF9uMGTGjpgIpy1mxX
4zETZzYz26I/So8FB4oS+vXvK3fu+/TDBaJIDLTHZRcxmSB+AO3U/ghOjQBSIv4UGkbQpv2KnYVl
RsoWnBagmQC01VdcrcZGEHMU3XR04l8o85XfPzwMIGyAjUPFhYC6U7mZGuZMYGBxxyPJIzFsZbHv
5E5oK4NYmKwZ+43YBCrMkKUg56vNLQLu9i6djn2x4xIVJdSfb9lKtL84UydGFBdFMkvoA2HTscZd
9MLlWjpYuVnnFT8bhHE+iFRQltlxOR1Zux/iEF0xKLr/xWqcDEFZjamKO1uYBYbAfs7+616zUW38
YCLjYiDK2WOjNsnawWok7c2Iyle7clGtrbZyX1rdqMfo28JEoW8LjyHxSfr3/hphzfJyY9fOcRzI
7hUrHCXQiSR8OgJmh5qrsQYlXvv+PMoTD4XGJT0FlGs66hK6ZzcsX/Hfy9vpz+9XXnA09wrT1Zvp
iIIt1beo01bV9vp2WjQBDSyAyEGJBez1+RBMLy5yoD/HI0hwzGqDEr2jb66bWJylExPKLNVmMxYt
AL3HonkAe62sn/7d95VZShozs5MBQ/D70BURzsPHvz9TQbgApfuzXu/5FOltBazn0JGjPty1RAtb
8C9ft6AkBt5P26xe5HsgL0GNT1mEzrZRbU6YfvTbzVDeeOzWiG9za+vTjUFXbC2tBugfce+BFw4M
l4qtIh0miHTHxrG3CLoFNk7DouujWTrbpxaU9QZHj6AA+hrHAbCFB7YdoVW3siTzjzwJNd8nzAUx
KAgZQVd9cSUN4AOSDrf0IykiFJ7L7IbFN9dHsTRP4L4lM9Ma+i/ViN6l1BqlncgjN7SgyMoAJCp/
YQHb6V1TCE3jF9e2ViUS1d0j2AuCpGPBr49/H8+7mYMBNypSqef7Fu0neDB11XQEgpeaQC3/xbk+
/b6yk7p8kqz2EXaY8a4jQA+v7KOFFQB1IoFCBB4TwAEq88PyVva23ovjAPRzESRy5fcvbCKQUxBc
DCjJzDyJ5/NDzAkd5lY9HtMigtRvaz3p5vH6EqyZUI5C06RAbvUwAZ3OFJQlOop0K+d5zYTi/QCr
h6ibhAlT207p3dgGerViYmkhZtANMuRwHHhHnE9UUkg++bBytHaMAJP18XOA2PJ/n1erz4nhlhUx
8fnhi2c9dNnHL9Gzzysxn+V0xUh7fN7uNky7K92wHFZ8xYLHOzNhnE8Q4bEghGIN4i9NF0iOOgJg
VX9xHE6nyTw3IqFVCQB9Mx57F/Be6Liz39c368oyq5xCqZ60wp3PgzV+037k5T9/8XlXh+9GgmBW
Tj///QnUjL2Wj8MRaei8bwMGeNm/szAP8CQcMyzwRbQlLKRVaOzNbPM3n5+vaLDZzE+t888XkwFG
uqQdjpWsQ5IW4dp7dD6qyq02twP814CrnLPay4VnoTHm6LkPOWRoTBGB6wAIu4B7KxJnC2uNWA+0
7lAVmfVIlUORIlHkj0SvjqURTL/4ittb+7qyEHYzgpRnxNerPuwRt/6Fxzj79bNPPFlorQUSVdb4
fi3DrgAMdmUjLfhUSBJBmgdeCautxkg0KUQndAoVQe8tre8N8HZmPz68mWACXMSopkGZQJX6ypGB
hZpvXh3ze00C/fJxn3r2eWV9icvMFLj06kimQIivol976S4tMY4Acvy4D2Y5pfMl6AeiW5pm8uNk
PfjtgQL+fn2CFg4D+nJQrkB+GrzCahMgWgRMYedGc0w5vxtTtu1YG2R2FcSttzGqNcq3BRcOskIc
PRf8DzgPyjWKhxa6TZOxOQrvCe0IIdQ2op4c3Y8hKubAFYw5iPhmorGZvO182vJUq+IKStXH9J8Y
TWY/zbV1WZg2FBfRPj+zOqH0p6xLMXigfK6L+pg14LBItz0klptdywPXeb2+QAuHZGbIB9k2GAbR
pql4KxCTuONA4/poj0cPGXga9PbuuomFTYaGH8R/yI2iJ09lT0VTppMBMF4dLfQPeLvV1qWV76vU
qWln4IigG/yYe58sM2rH39d//8KmOv39vnIKEwGOYSe2oEjaze93w4uy7L4QKwHOmhXlXooTwYc4
NWEFhdBkbxkR7UK6xue2Nlfz/098LjJC9X/GUiWgZkASfsVjrY1CORmp5rQWNzEK2d6mYqPVt7EW
yLVNuzYK5XhQSjtSE1hBQ0WB3oYqur7ii8fvz45Vm7uatpKOKPD9DMJc5N7QnlKyZQwarStH4/p0
IbuvLAcAN5SVuAJ5sUnKsGvvs7du7W2xPFtIfYDkFISIKjhCTxy/Hmq/OqL/FJz5qzXC5dn63/cd
ZRBlYg6O3VCsufVFJnfg2yyTGx7fdWvySYu+CsP4/4Go4Y7v0qbvhVMdhRFl4L9NA3TlXl/55QX5
Y2Ie68n5cNtY5JCeq46tvoOMIvFfSrrJPiji/X5/oG8UuUyAwSGtrOxfML6DbgnY6KMFBFH6mfV9
uLKDZ7etBKHIqvyxoIzDo7bBihg+0W72fn9joXmpes60bZ1sYv1uWsM3L26xE3MKfsQUjd877oAD
4wRTFYi1lV/7vnJLVTnI8lOU0o91tnvtppVTuDJZahSHZFpGJh2TleiR5QQNive/oVPs8vs4/JvM
3enKmMptkrupQOEXQ7HRWDNC3jr5fH0LL56SP2thKhdJnaOpyumnCr1pW7S/2uRxFPvrJlaWQ60l
ZRD6TFiPCePNFDwJNq5Ejcvft0zIQQHlDZ91fgrtkftQaJ9vkeZmYgf0tv7N7//zfeWWEnrR9iXH
9yd7a6f7Yo3tbnkJ/nxfOX2uj0efl82/P94wG7RPQeytTNGyCTB1ofl4ZgBVpqh09WRwQct5bOOv
Dg815y7Lttdnac2E4qUm9BM65D009APQ6wwF8G0ro1haaPCK2jN9KcB7KmfH6Ba86tmIwwCl2HFH
3BXI65I7P/2+eb6RatCEjKknqqNjb+de2GxroLuzeb0+UfNyqs721IqyFlCfSzK9h/cztNd62rEC
lTB0REZyTfB5dqPXDCkr4rq9XfAOhsCtnWQhzW7RYmGM0UAO3hpR29rUKXtYH2MkJEVbHQHYmFKU
fG7k+Ckb/+IldTp1ysVR9qQ1pxwboAXrFcgPJ7xw/uJKB0bqHcuCGr76POBogBz12eE2+/iGACOF
fpGV3q7lbfzHhOLTtXKSBoRxq6NX7PTuwbP+wl+dDkHZxnLsxp4l+L57NGWgv13fvmu/Xtm+PWrh
yLfhwig46OQ35Zo3X/Ijp79e2bV24vQMPPvVMeaHIvtC0idtjSh/bQjKZk3BMVk2E7bROG1jMxyO
/26GlPADveLgoIqxhXrwb3RAFjUrBpYP2383EJLz534qrqrejOc729A/jxaUrLdooNbZl38zDJTc
zq1Q3BeSF7ACrhLXvDE/qKP7Htb+WWgwSJ5/X3dSMNFUCAuMGuXVPZRL/uL3m+YsRj/zeqh3nvS6
oRMjXBJYH9BRDfrE699fXIW5IxnY2plUZt7IJ8E/0GRgX5rgXvUiZE2QOztw0YJ76LqVxeMARwRN
ZpT1kHg7twL22TylEseB+Ag4A0lfmw+iNv+zECcmlIUuXEFz5PBxT/yURdD9vj6AxcN28nVlmems
bj9OyId08VMNxo+Vs7D2efN8fhqtsWqjRPCkubvSRMf6SsyxuMonP19xd7QzjSZ1cZhLZ+dt+dtn
c+3BvbbCyj6KK1HUzpyQsvNwYg/I4/A1h7E8SdC1gOgfqM7UJwuZOqSjbQwCOalsCLO1d/DiEOw5
JTiL7iJ9fr4I5tDVeSsqRMgU6Omt034FS8bHtxH0m5A9B3Bu7t04N1Ey2pU2KMKQq9VvfEhuWO3K
Rl0axKkFZaNyKovR70VxlOY/MX+w6r1J1qQELhYCwEBkaMFGaQPFDmni81FAQ6u2NfCdvnQZWphf
vbL9qFNSDMzb+cQpGQUoQjTGqxeD0SAD/wspt+MA9tcPnzsAD9HRC7lesIIiFawsOfRaXMGTgb+Y
styDryzryUo0vjBX4K5DSQGxGKomaiuLp3lxwmhSvZQaOMjQs7nmWi+ONhrMHHT/AIaLVkdH7bHv
MtFxID74i40LlHwOIj398sFNCws4cHMzDtAMeJuer4YGlh3Npz57Sez9FHG+/+jnHVw7yJTPMCVg
QZU4pnVAzeHELX+Z0FaGZvo4XdlNl0sAkSpA7XGLeiguqAWfcUirrqnc6qVwAihy1Ws1t8sVAEcm
mLcBMPBwHlSmQi0pGZotuv4F8rek2jrNDbSIvObDo4D86JyTx6kjPlEzjjZck2xoDa6rprMjf6M3
rRV9dCXOTSgL7ZFEG3RA6p7t5KkYj2vkWZfrcP55xTVRLZvqDtwsz9U9s4ogz9b43RcMQIzMhwIO
UoygKlL9Ugk1kLGrvWe9R2/xIW6tzYcn6MyA4pcgPNwLSK55z+0I5ihQdI0rDUKXWwkn7GQEyllo
TIARnQwjGHkbIaEV5EGGdlyEsB9e6tlbAGE1c+5A8VNZ6mkc+ISWruLF2NXJGFnkwxAoDyleVAoR
U4IMFTfqudMwJ4PIZvCzF8ApAu9GgDLp+lpcXHTvBhBN4uUAegZVf86xKc3MXste7PwRdWKmf0v7
43UTl6sx8zjjqnOcuYqnOr6y1XmReSJ7KacussGDaYUdCEb8tR6cy317bkc5GEyn+eTHsEPBYFR9
T5m/MldrBpTF8KDlWbVgrXupRrqZRivU049mA9AkAAEQeCcI5uEaUk5GFtfmpAtneAYSt+d15Mk1
LO7FesMC6MKxXWYni26d8w1VeD4fvXwYn60+6uIINGBDs7u+3hfTdG5C5VlANMBKh8GEvjXtR38N
znWxnZTPK2eOddSNQXk2PlP9tv8H9EmBV93ytTre4iDg+3BnExe6G4oLye0MDIsTrKS3GsmDAXil
67O0NIw5VMKrFy7kAggwgnGlTU0pnqfPwtkL+kKn1z758H4ygLRCYIM2P1TP1Wx7LfWGJPVkHO1X
aFgSe4Wb5nKSzj8///8kwJSDbg15hc+D+m7TkF3S1R/eS7AALINJALkC9FpZBuAY6p6Dge2YtoFw
QQIXfXQVgL/BEsA7IelwQTIA2B6NK4Qlx6nYdPVNftfWN2j3um5kYZqQRJyl5QCVQSFVHUQny9Iv
TfvI0yRsjM9jfbhu4HIv4ddbBrIPCNGAV1JSobJxm7GmiXNsk8+DkAH/1iDfXtnP180sjAMXxNwI
ZAGprr8Tm54st21K1+W5Zh+FvzW00FwZxdrnlVFkhl/juYLPt+SzTTpc2R9NAoFCAK3ocw0NbVIX
YjpN7acNodQ+Og0PfrlZsXKkL30r0HvIyszCwtB0Vdc588FTWfa5c8zGlyalQL7pke9+/EhDTnXe
tdBDnFfi/0j7riU5labbJyICU7hbmjYzGhnolkbSDaEtA4X37unPqjnxf7spiK5AO3ShC4UymzJZ
aVauXN45O5uTUipG4wqeZscG0W74a/cuo2EXXjgSHYx3gW3T3S5Pag72wKEyr0Q5dZFLRP1LG9uM
8AGrL6OFG+gx7gXKVXnQogGsyhnq44juj/Fx7wegEQ5UHqhuQclqqI7R2VU6osviqgUuqDSrdLfV
W8hfvW8BLB6YJ+2rrLxrf4Mp9PHPX19mzWZpRHaPVUxY49Y/t4fGbA0luA4ZdTC+6YM9Nh/M/rtJ
dh/XpSLuJJHainpDhaI4PBbP0ngUsUdtfQmm1GmqaoC7Y4WvH9E424dVGt6InR8wLcAgn0PQfDby
bvsKlCB0wHMCTHDF4NICl6TEpAxvMznkwbuICBzY9Yll8tnUWszPBF04t1BpOapV07XhDTF10l9i
EXp8LR/FRDj4GLKK+wBffHnj7Cy2pdxWrGvrojTXivZ5U7zFaCUYnhKjd5fi25CWVa9S+xrm1slo
7ZPAIrH/vygtIizB0/k/+ewY3BkMAxPGmhwzNa7TjC5gN+jey/st91IF94LqU5ppSgIVmGkntU6p
7k2e4BNALYLcEsDpoKdTl58w0iStxymRrlbjI/1g51Rw1zb2AGlKdJugFZvNY+Cc1sDsTbuU9OBq
fYnRqylHu1s0gMFV4AAATcwmifP5K0bXZ+pmG1yb54LYYNXbOQUYY96WCtgX3u1ynY1VUwdNcFXi
5Bx25nPRn/TMrVXXUNtLoFkCM7i1YgRYXNApoEMeQOOlvm6s8ppm0Bennla8GIIUwaZ4G5cOSTPN
XPVeYY4RRXK0DNDf+i23T8BU/cWOY/QL46tRMOuD3/GBKk1lWHlwrXukqU+VutuZIWiUllFzYmRC
q0COkm7qjMbWrxpm5SgHTGV4/AxtLZCF5lLkNUC1i4lZy/Ufo7oYOlCIXOvGlX/KIhDKpniDEbgQ
5NlX6cq+bDuzGhLjqvTtoSlOQ2oKPmDDLMHeoX+PJbIw+J47QGWp0BL4ZCzQPLtVWaFn5ogZSX+x
SndKOMNE5CwlQw8lxLAxa8PL6N4+DVy7+6/gnOIyzq0kDKGgmzC2BOy1+6P1pQLOHZObooopWyZA
yl37vQmC6d1LBCC6ikuGvDRiae75kTHag0SBqV21Yn7CoOvjXAoCh42dXmjgdlolfRcweoRrIL1O
DWavXwRHaeOwolWWIHjAYEP0nHK7rDYULQpyYFzL6IV8JP1+W6QjRkc/LiDuyM5wZd3MaIKxV3Pj
OsRfrI+S9rp/A1CWUREgsqIcb4miQinyocMOI9GqfafTP4/Fs9Xlnn8Tw1kRm5vwWVcvT6jZWTqX
knQ1vht6f1Aw+b7E1OHCFqXuN7bZwgGCi2eDERAZ0aVFmtValqpktq9D+FoZ+pGU5SUNd/t6ZKGE
e6hDTZ7jkCnJ9Y/FKRURam4sFiOZQwCBSdjwVtlJu3tF41qy9XJOg6tduZiQIP2ezDMV1f3YceR2
BJ0saDNhnEgGqJGWSsDFnsy0C+wrY7wx7X8Mww/SJ+1LrOyu9YIyEUcKyHDMl9JA8LfUJBsYbATT
C7+px3gOuJZKrZ2yRj0/PmLr+6ebmBGCXik0AsG54UwIWkOjmgRTe4uMxvEHTGfaL5/giYOPbaHG
yIek4AvX56LP2luu/crOevlzv3j0YLNEomEj98rZ8K4IzXHMreZmj58wyUAp/qN8zoQH5VxodQP5
oXUwP+8m+bENdNqzdcfvh+vKWdfBnsd5DOzw8yQ/1fqp2f3AofMaS48ACCPN4cEuj5CdBSgqmrS+
9RfTyDD1YDruXf03Jwy+GFGQMuHLD5I6BchlZdXNVDEK/SgHu9MBS/mco9TKoREQzPgDRj55nzk0
rwQK1jYD5XUk7EF3h+WBr7RcoQjUHXLep82tGb4lRDtMEubVoPqQVaJs6PqeQRMQwaYCRC1KsJx1
sus6GvSyxT3rz5XtVKIWH5F87h7Tppcoxja0N8ypH02H/tq708ufz53UUbc6Mx2a9ia14UH/Puki
OOLG70eFnXGcgdeODade7oQxNGUVWHJ7y/LIqZ8UzNLY/QWwcAh7UHnFUeWBLUWO+Xrz1KS3OPva
HvP+227xJq6BzXKH2GCNW//ZsCYjK8v4hnE8DZrhBWaa/ffluwMyvjvx3PrTUIJ7UEA8ZjR9r57y
7j/+fO61SbNGC6QB8lUA1n+UVnR6vDxbv1+34WAYjO4DKZ/l9k6Tos6zlMS3NDqS6awEx1E0ymHj
BFka8gB4/RGpE779k/RFCjq8KL7JA6bNRE91f3v8DWsFmGuKzCcyh6i5wlddfsPQBEAPSnp+6xMv
cEi729Veimfq7/yXiSYxYFkQjyksJ30ErawCGlFMHP5vX8EdVFzApkAeLr9VDqb+zKKJdewgLg/q
8iu4gzoHyQCnG+JTMjk6+SIdp+4rRgbvvs1I9lggl4OzikZcvoMZdX1Ar2k63uoC0yZTTADay2YG
Qg4kuoHiQ35kXUMsUsPUO3XsbsaBdF6qXnfvAvg+UAcAGxt8bj5yayTw7/WZPIDz/aXI7EMU5vv3
mbnbqO5htgVqGdyNpnlUT1NjTzdKn8NzZO/OkYCm4U4853hF8RhGYQ/xqvHaZTfjuG99UFxQgWwA
lgQcy/C4OdeFpAgWskqbb5Xy9ClVLnulQzKYPN/KMCiCcpFIZ5kzOEfp4EdfC+sYVgJEHX8H8MQv
xHPGLgLWKsbQgMHXJlDTtF9V4irFKdqbWeXVcPYokaNaCXWo6cmhxPAW0cB13t7x8jmDBNc1tBsK
+bmNasn0rkkF/in/KEABgCs4ncDgbNDQK0ESyf049L5S3RTbtWRcA2/3Tt+r4AtKoRZJSY00kq+o
Tl0ddo5UV9++AJYIs5TB1Imy0tJmx7bWVYmW9X4nn638xd5bX2DyUe5CkpPVk4BpWMrvpFopWhr1
PjJJ6PaKnf3Lg0LeG+4TLJTwTJfyVQxbtDSwGfgxmKupnWCg4eP1Z1bm/jnAByANjLAPTyOm+Knc
ArW0b0CTPja+Xj5JAWCymGD7hNcgkW6PFW0cVkx9Zi1rcL/W7LyAxaS40RjmSQ0nCF1F8DiLxHN3
AVOCwNJUQvyQvkrDd7IXOf62Tnc/n3uVk4n2+TBAvix/U2o/9h+vzsZNA0gFGTZkGpFNIpy1zrRM
QyY163xanZT+F0Z3FZgl+FjHhtVb6ODOUqGDZR1jqjtfidwA063To11hSrHAEd7YCDC64MgaAMyi
NsbdiDhuR3tSsUSqZyrH3ew32AfwqlsMR4yyGCakLi/ETFvdGGu19tuTFNzsUrAPW7/eYq2zSPuj
1YP3USNVySrSVLWf9gc9dfXh8HgPtuQjLQ9zCosBt4h79LOhN+WqTxqf0Hfxpcue/pt47hgFcaMX
WgPxk37Ts9dKUO3c+PWsMYCl11DVgd1bLv6UUamlktz4teZa8TE0BdG+QD6f5awaKadRAPlD4pLA
GQTGdOMCoBqCWjPg7mA85pPBmjWmNCul3E/GS5c8hSWGxnhTKXAuNj6C1VwYdQ9iEZOH689WXoYD
poT4JX1RrFMiwkBvmIqFfG6Pq16CP1xAflx5qv2+ij9YiWChRJ/A7bNWYRq9RqFCVs7TR6N2H5/S
9ZsD1mm8ZugEgMlbzTXBPEM1ag1t9ClxVPINqVNZPYbRP/Ovx3rWnwE9eNpgJzQMW169bTPNMNZ4
HPwivtBjUu92UtFEDl5dwPZBYQUHaXkbGrWiGODXzP7Y/Yku9V4sElgugI1UYOKAwMBZ4kzF2Ot9
Iod27zdgO9Be8911+f+vAP03KPvDi19Z6r4HFldPB39ofqnmr51z9eB6Ab+D8Al+C1jWEIssl6cG
02pWSRN8+DA4JGd04wts6foiQAFWH2EgZhehCLNUMJgJRu2a1ejrie6EtW/J1yDbi3vGV4D8lpXY
QI4Fi8cVXlKAJGOzorrfggcN1PutIIxd2ySQRzF+dFwERvbJ+V9zh8HXkp4Zvv7SyF+sMj0mdnHU
ldfHV+GNR3Lp50EPpiIgiQovA2/PcrHmgARtVFHTryNf+YmGa4mc6j/99AsNRZewEAQOGzcP2li3
EgqH66LCkEeIPido6yK0pvsFJlY+/p4NBfgYJOaRkDSR1+b2fg5tq5DHvPVTxXDeY/DDX8lHugrZ
MIVV9pbL1YNlpI6itvWBaTmoR3DoCA4vMw7cfrCaMDJuKtoCAMJYKhgL2aTAcre+gSHMFf3Y0o9N
8c76jCkRiYjrdXOx7nRxZyzPpMjuAuiSCsRYlM2z/ovlQuIQZIEA4qCUxE75XWpsrNMMLl+NMOhH
a5xD87x/t+FOwpzYwE2i7WQpPhzaSArjhHmuTmcejWa3X4Mg7k4+t0CFEs16F8Sdn8/vMH41NQVF
7rcqF7/bgCAhvw3PYD38Su+lYQYXcufb4MLNyVGOL403oauylV+N9GCnT3n6XP5TVYdyOgyBG2fX
en4PFxSg6cdLqbCL/uincFtVFLbdqZLW+ZNZOpX0oZe+T/R7LH1IUsb1obf+HH1U6e2x2g1bjZOO
HhggIeB/mdxbGWqlVmdJhPv6tfmO8geKFI8VbJ1x1BcReaBxgZ315REZxjiv1HKufUy8kcqztBfJ
gXcAo8vgWSHdBd+FBxI2SkCzaDJbPygCZzTdqN4Lk2MaUGoEQhsPDRDtbAnv7lAKzFTYq1bnJ+Z4
+SYZ4353Bc4Qm0sFUCoiG26FlGGsyVyMvZ/8kaKTLCq8b2wAc1MQ9wHLwZBly59fj23QayUCM/pF
+Wf+sXd3WYEdBGawxIA08SCUJAP0fA76xDeTUxNeQtFzsj6eC/n8/I0xm4xQn5rEn6xDXTyN6tkU
5d3X6wMVaNJiOEsUk/ngI9RGU8nqKfH7X7F1shWBCdv8gjvxnIls0Pdkp/OAFVKcPncGdIHtZddE
dypadbC1yBih7MpX0IjaEzUmFb6gdMPABatqEFySwCn73WHgUhFnojpVr3JSQhFRPKt83zztP0yY
2gM8MBqSkcTmXLpxqPtKbdO3w9QlJxGZKrtHSwOLX29oCDoA2UAKhLtn9dAClafXiS9ph1Q/Sx+0
H+DOyUX8PFsbDmsK/xqs0ihVcB6QQUlVpsSM/Wl0TdtVMbezPz1eqM0v+VcFz00eF0qm9oYR+2F+
xG4XqmfRQx8cU6HtYzu6WrM7TZx3GgdTMIBvMfZtxWnjU9qfJjBbdYJneOsK3i3Z24zuOwtbl01l
5b0V+2i7HQYHM7cer9fmV4ALAL3VSDljwtjSBCayNUiyESV+MB80xWlGJ8+e9MJ/rGXrK9CzxZh6
ZR0AJM7QEiXptEkvc9/U0IR56vdXFXA+GT8a7gZgtnxXLE1JYhkxgn81ONbmyRLN+tv4/QxCYOIR
1QA751PyatagLhI3ma9GP3/o8T+7V2chnWm/22M61zUQO3XmR+qnxPT3l73wm+9+PLf42ogMWA1X
xrfnV/topJ8f//qNS43eHXRPgcUYeX+ehX4AwUo4tU3s6x2s+E3Sb3sRTTDiCw3cB8xADqhNxTSQ
Y0aOw+vjD9jaXJwdVUdJAbgdvgQfT0mmj3MU+3V8ChykdR6LX68PazFDBMvgWMgBczfMaJrcyEMY
Pa2+ROXTXLyTRc2vGw4ydACjAA8MCG2Q7C1PEB6fDo3nsEXt17jD1EA3r85je7JOg3loXjFxXt2f
mF9q5N5ubRzmdhihsWcdJG45XUyMKxSxp663hqCWjTrYGyszIIvL75JIXXQRlVK8S5GjBJ+CyH28
OZsKMKZYQ0cBBsvxhABzMNgWAf22L5XPgS25Vt6dH2tYP0j4BMCNcbKQv8Xwy+UnjOakYiqNkfpd
66YkPVjxS9k+zzE92HT/x6CfEQkGVh4D9JlTZYfzlLbSEPrFh1o7lqbgad1YK8BsMDYQyRHkMXhv
WYqreCp7OfLz5qk4lMluFweBBBrPUJlkfU/8G5GTmSoyCPb9aviRomtIYGQ3ruFCPHsI74wsuKDK
qCkhPqGHILYPsTG4hiigWL+mFhrngP/XkYNBKokdhjslqJT1gdX0xVUmbpGX7pRHrh5fWnW3V7DU
w4WmZEzKTOqgx6yvQ+lMw6/Hh3a91YjpUO/BtCANGT4+MrWNLEXCO6HX9qdhvJtbgTuwsUw4qMiC
4agyiCp3ULvYHOQeJVwkua1vhjyd4k9SVJ8Nrfr2+DvWm44QDO4GOgFxYkG6t9yPsEqsiWZd4DfS
p7w7hfPJ2O8aIMBAl6GJZDRCVf5b1EKzMapVCq/heCz/KUSwj42dWIjn7CzJSVWoNsRL1av1T9kK
kp5r6wR0NtKdFloZkILgS5N53eRqrTbpFTxHmgZC+q92ejWoG+w3HoBqI4BnxQfcDcJ9h44qnzno
bXYtMRlKNyTH3Ds7EL0YaMaAHwJzjqSVzl3wnmjU6IiVXz+i590Zwar0+Cxt7MRCPne3S7snUloG
+ZXMRzJc8kGwFSL53J1GFXQAcB+/Xx0vyXiyBG7IhnhUruCFaMCGATXJuQig/czrTCnTq2Q7xU/j
dffiLKRzNzohjVVkRp5egVQFUW1Ddj8O6IVBbwRrDVNR5uYWv68GrLxN0+sM1FDsTiIk9YahWMjn
Fl9TgjZJ9Si9muRY96d5PghHTotUcH7gOEtDiwHG6VXFnMDIpdZZ2Uv5hRZ9UFYw/w8MGczwLc1d
10WpppYVVqn2jOqpGk57d3kpn33i3fOm62NYTGORXoP5AuY4Yc58vURL+dwVLsK4mjsbZzTM3FJz
e/tDupcvE0sE48AeHzT1AKHPHaQ80AdtAqrFR7CL1HEhGnS4vmaQj1ga/TzgmIIjs1wiMwqLLMxC
w1frD+XFEKHb1i8nfGEkQ5EORf8FbvJSfFql3ah0weSnbvRPGZ36/DDZ7u5dRi4ILwKyl3g2+cpF
huZqu9F72U/KT+N41OzdhhS4tjv53KNcgZJTTSXIjzS/bD+pmkD+ao2A80Rnm4pqLsBbCo/4iJQe
s3AjtfNljGgsiKPXkSObX8L+1+N12tSDtD3QzeDiMgh322qtGyVLBjaJApPU9G5WuSUpRWi61Z3A
V6DtWWX+BZoyebc4GDuzyuICKfb8jCRmZLqaaKTs6sxCBfhukJdhnAzoR18eqri3UsMaCAodwTlr
L18eL9OGdICSwEIIvjUgS3iySatBA4M0ZZM/PSNHFlbH/ySep0eV+r5v0hniB+tFOXfx3leZoSX/
/fV8DTrOA82oe4hvpVN41Mnpb349q6WypnDsw3Lp07REkdNQJ79/UYpLHwqezY3Dw9Cw/xPPPcup
agR9YEL8lBwtjEyK31MRk/LG9iLSYY3tcK/ZtV5+gSHRicZFJfu0CZzsebJF1b+Nb4ACdEXipmFa
C5+eaYtRLYcpkv1cD5xQ0pwxw6ieQRS6bX0HtMDBYLEtcuDL79BtxFO4a7KfGW45upaoOr/1Gffy
mf67t3PsZbuMRshv5I8Z/ZQXp5kKqmWbKlCZR7FZg03iq2WqWoaVnAQzcsVHOjyFmlNlgjLHpgo0
J6PVCX0GFh8YRnoeEaWaZ5/mZzU89MmFinhFtzYCFGusncqEFec59erAwJj3xJh9pXaNX7OIx21D
PKqJGsqVQHoiJ81dCVpg0B6VagA8qsOcusbeljBUyhfyuUCnGq0WG92YfpIdMekXc1+I4H1b7wGq
J1CDDANOK2gBlyepnlPSlj0lvkYiJw9OhB4D4+deu7TUwZ/WoavqGvUaX6Gu/SGqdps9iGcBMwI2
dKjyLZIWSutFMZqab4zSc3MoqkRQWlzvMhQgAwZHA415CE2WaySRos7b0CA+hrk5lup38V98Acqi
AEagtovsMWe4m0IeWrkbFF+rbqP0qT8/Xv+tPQb1DzrCkApjDDHL3z83naWFNsTT+FM1O1OGQene
YxVbS8SwTsBvweAB575UkRpjnMVDrQIweZGnd/OnveIBQkPpHqaCcffyqRfTmC2jQb7Ek+P64CRC
YmADP29RfgMXyb187oSWSk/jJob8qfozaOaRqO1xSp+sthdct/U6LRXx61QFGikHKNIw9bsHmzWd
nf1LBUNnoWONFVJ4Fy+xh4EENNC9ygRFXNs68t8oQImPUduAK5vn5pGkcZoTtAF6dh0dZEcC98nu
L4BURtqCMQcAU3AmyVbiSFd6Q/aqEE+0YyuC27a+DvB/7+Rzmx2F7WhUI+RL3UGzXZIc6OvjL9g4
TgsN3C6bNLFp2EIDZpcrGCLbO+HPWAR42DhKeHrgZ6uITFQ0iy2vXI+nTba6QfZM82MafZT/YpVY
scFgjWLIonOrBI2xEVZU8UzrEqpuOTv27fEqbe3DvQZulUA+TDB0OlK81qSOnV+aAJWfH491bC3S
vQ62U3eOEqg35zyboSMhjjm5mQg4t/kNeD6BLEWmcGW5wwluGKiHFW8mP0j6YgPK1gscsc1PQMME
8zDwvvEEElk4FHYf5YpXpr3TXyyy34lBnftOAZcGUHM50bO2UbxBf+1ObSMA+G7+frwNOhwM/Ho+
iTENM6310la8PjpaoZtFf2EuUBH9P/k8QDnM52oKEkPxqHKO6VO135fH8iBPqOGBAFScDzkRJKRh
H2DATm98ttrb58cHdMtUgPSHcQAi1wzE8PKAtnI+a1Glyd6kO1kHwmQHbFu9qDl/U4uCfLmKzAIb
m8FpQcbcSJNZ9trplA+fysEtqotwfsnWToNbAFB3AzWAFWbYSjpqDJMse3VzTJ5j6fh4qdhScI80
66YGhg8lUASH3F1Okt5uJDuWPYrRmsVJ/lOO50k76cotFOUmN6410npQg5wefGKeNsQoh6gOskj2
+vBsxK4eHXbPk2eEHvcq2GLeWaY0l4ZBnfA1QXJtMPRWxAm4seWMDxOGycRfGk/nIeUVGIhsbfYs
s3SkonUwmXJUXhIq2JWtpbrXw/598R1DHtsJmT2JHKPmYGfnQkRbzvxTfuPRYApKEiSjEVRzDsEI
L6doiT17ofI0jc9ox+m/DCI6683vQC0a7iWLhFbBaN0akdnLszcp57o+1/m53J8aY/16YLJGzz6a
NvhYS7Z7ySIgefeMQ5wmB4BR93uX6MUB/Bd0SQhV+Oa9oAnLHv7f5M3tAc5f4j6+gBtHCnilN+ph
i91Abh+6QE3wVMia1xin1vpplhFyAicRE/TGbiPrjfFEIDhE0ZuHD/ZIMs1VomhenL5kbe3WEwWS
7E9e2IchFER2W1+ERBnCO8ReG7a9VkmUpiPxrLg5Ev0Zk9JBzJXunk6Ay44ejf/p4fOKDeMMxpxu
4g3WB5NWTre7YY1TwDmDpdQiStWgQE6egdlIY8HWb9wOHCoFh4o158IlXN7yTA+0ApNNdK9oXyr1
UuUvSruTr+FtjZCZewtc2KScpYohCaO5lUvdo6Q5Ktbgjn/h6OAj/tXAPSAZtVpqGIXupfFtPI4i
xoyN9wm1CGAdAC5n8FpOPFXmiOalQjwDky6Cd4Q+28YpTt6BNUAYsG7ux50uLqSfmpH0qEgRL+9U
J1UPVul25l+EkosP4ja96+opbt6UtIff8v5cL4wsiK3Q0QKvBFQay/02p3KU7LIknlRdyvhyeWyr
NnwR9MSh2gGgFKi/+IREohlplikhLkTqSD8yEdJ1a/3vxXN7nRedMdGKEq8nmKh1aOsXiwiKBczt
5l69xRdwW2yFWTD0Gb4gzM9IIBe5G2mXXDoCuFE4o7Hfi8bFBuwPG8H+cLa9sJuhTMaEeCOjqTvS
TmBpN/cD9JMMkoXKBB+tFskIrKE+E0+PzmXq2CKG4q0NAfIYJwrs+KhxcdYDgyQqKy1L1dOGU5ef
tMpJRNTvW4/FvQpuz9NoGFLUWFQvQl/S7I7qcxEdkt2dZLDkcDkZxBNwphW17xCEklEooerp2SF6
7UVv+NY+wIPWNJSuLXQices0zFKhEK1REbC+mOUHXUT7vvV6w2tGCACkFxLLnPxW14046/DzO/1b
ZH1Os1OAtqr+s2Z/fXzBt3aDdcIwT4dZXS6kqVTkwudeQn6ifqL2sZyfSPOkiMgcti7hvRbuWih5
Y8VZgc+h9mEeT+E7cHcPYO0MHO1PEPzFI8sgKciiIiBctYWHFQpWk5Ri6+tj/SuPL0KA/tbusyIz
hjEhKrB5svlMT+fCZoer132K4cyiOXSbmwJg4htlFC4hZ7OyftLKHnlufIEbvpfkQ/1+FIEutm46
own5Px3cq2SCMlICkSqLx79H46lVLl3/5/HZ2lwm4F6Q0GF/DG7X466imaYHiqdKn8z4GeNO9srH
wC0ky+FMw5UCCcDy6QsauUdXvg5Hukid+scgi27h+gMA2gXRHwwuoBcYHbZUMMsq4n0JPvT4bi4N
J293AxVZCxS6fBgEnSFsuZxRoExjLSU6zHksH60xOUSz4PlbGxJQCgBECDAkPMMVd0EYgB886TLi
Va07J9/Qeo5qsxx+1zR3/2aw0ouKdhL0BvIWsamnCKNhWuIF70fjOcif/kY8soNozgQ2ks9mj63a
9HqMh09O3vVgCG2ufyEfPjNQWmy2MQ+krnPQ5kgUFYVmOqT9uVW9x/LX1w3rgtCbkS8xrCXnpkVm
OlqxHemoJyBqvYC8KBE5UxunlRGFsMgSPQ2rOUyA2JShTiTZOwVEPhd0L4MwQjvmBWL2AojYUSfk
rjM4l2upyGExSDMdP3TVeHy8RBu/n5HwwSBhuBDmiHJPkULyuKBDonmS9a33umr/DsN9MbELAKXC
JeTuGmAEGRuNqnmgDy6HL2R/Hh75iH/lr4LTMM1No7Y0b4j+TMVLPBaOPZ73LxEMEuOwBaoWoLOl
Qap18NroyqB5CQ4Q/d4Qkf+6PqZIFSC3AucJlwBndalAbkdwy5Zx70npKUOrHnVoKDAUWyrAaYNX
E0wV2iq70uhtgv5WqfWq+RKZXppcNBEf8qYKE7NmQIuMlhgeLdd0FGO+CWk9JT0QjJRUHN0SfMX6
iYaNe+shBuxiDbGpo0Qdg8ocvHD8ju65MX4u54O1v0gIVgrG2c0ICyxAVZbboU6FHsmTMXg2phZE
JXWi3VUFKGAkuQY8fnia3J2zMy1GUTscvfJrHHwmIsjC2u9biufOKyatq1ZfQLxcAusfuWYIsJzq
DIbqtLWT2b0rSwI0zHpjWP4fBoTV6ddWRKsjqhhSWHiYQ2wPqkPiIw21Q7l3FDF8crxFaI5hfMmI
BLitATIp73qi5F7hGMC120Js+/rlhnC4/miyx9iEFfMp0JL5GM9T7kXo8j4af+zJUZWjaJLY+qow
LW9VN8xNWA36QlUmmmkPLQkQmY5WRY4o3mMLsQzAFxr4Prgi6VMd1Pa5BxIrMBDFIvqeTfmgQAFs
BSgrUB8s70jUaE1Xoj7poVswO2jh7ocbVgozp8GhxLIrvF8zYqiKpkdJ7knD1Yw9Mz8KYWhbX8De
7DfCPtYwuPwCgvkkWQeaLK+Yc+dpikSOwdYes/lSGHWHRjGFz6hhcnlsNVPYeFF6yM360irTpdoP
voFRv1PCxSxzl3QNHaEkl12pcgJ/78uH8QXg7EPhArsBN2q5Rs2kdX3QZrWnO3Q8Esn9C/GMLQNF
Kjjj/C5HNiilg3wqkecKgRt+Lb79hXzW7wvPFVUFnt+zloJ4jGvID8ov2VmOP+8Xj1gItQQAU1ET
4SKhqSirOMeENY927nTLB2e3eGRB4ZvBDGGOAY98IkagYAqd2nry97F5HvPdsCTWifmveO7XzxXW
K6IQ3xlu9GmWdztNEA/XDGBeEGStojg0wMetCaYGL/xOum8amP8fr87G9QL5EqpRgIIDrs3vbVxa
UhVNaefJUu3ICELTwjVFGZQNGwElgPEgT4OsE48HN6ksoeEm67xMLw/JMRAOPNl4N9/YZ4Fww8BI
dPYsL1hRgJem04PWm4x3Y/lMx3cTm6MnuGdbawWMBFwzUAFbSGIutdgtyGliCWs1zZkT5r8b9bcq
iQhGttbqTonFeR098hqF0WOtGv1rdehywV3e+AYGgWVxBNDP4KBdfsOIEk7dyUrjScE5Vg/1vP/F
Wchn+u9KwUopW1mhQz56kiX7NmiHWURPuuFbwOlDzxaSZIBj8tugRpmtjFbSeg12uFYml6hfm9wf
cz/sXh/fjo3NYH0MoHDD8wPDyr0LclMr3ZiXtfdVsb10EqzVWjprf2bIIXQyYoo8F690GN7WqlQm
Xn3SmkvQ7uXgZK49aBPZ0C3wKfFzW5RZ1csoHzUvLEOnrmNnNw8EUwDsGSgB0aK0rgXLkjnG+oT0
TPj7uY9+7V17AzQTEG4DTrLGDKV91SpK3Ove9D5tPgSlIKJemwy01iILij4SKFnN945zvaEkV1Sv
qZ1IP9S2G9QXvRM49BtbDEZDBqCD74IHlDNMlhWC2TBoJM908vo1Cr48XqP1bUaRETGQDIpVcG+v
sOdDZFVKVVoe7dvPHWiI8loDWFL6/FjN1lfcq+F8PJrqZMrMCtPt1MJRZqcfd0dy2AhWeQL/F04T
P5S+M1q0YirYa1L/VDHdQ/D72SovvXgG20byh3naCEo4oxRosWrkhap7WfozbE/lV7l4GdWTPJ/o
+Gf3UmG/GdwGvDQAgHKqFAtD3ZNKQ6rsKIfPuyfFYrIH7hooE9COaWDwA4cSn3UtmntZMrxcdeLy
0ooiqo2dXsjnTJJF5XiSFWp6yrUOEscK9zdjGEjuwZkBUhsRrsp9QJxIWTOVlew1z3H/KZh2AwiW
4rnf36uYZSgljewljhk4AIrv3t3Fr+cuQqlhfng2QjzV3Tg6UBGUdMMoYUCvBauKcBZLxJ0eNCIF
cZAAECbnfwr1JYieAulk14LrsLHJCy3sV9y90fJkggalArJN038X8qckOD1epfVXmAhlkY/El2A2
Bn/dukSSSQpgmzekQLkcqw4wJGcWhc5sLZaXGlqQ8sTQZ5Yp4W0GHeJuxgyXyTPtczZ/lKaPnahp
Yr1QrBIOQkWkSkD1xseec6KCkDBuCv+jVRMHdkXgfG/Jh52AH8M4/WD5lhsBKCMK5XZU+HqQO5aS
OPtLNMgmgboVfEfwWMHgslSg1nqcZRbN/S4Fdcgp2n2QFuJ5vz4JKjyuJsRH6mdGhRHdHh+krfXR
US1Gkg8BIibzLX8+HWuqxJaS+aAGctROcYrdiATMrDT0txIWHDCeSkkNs7SewizzE6cJvhbF7mcN
OR3gCTHfDqOZEcAtf/8s56VpjXLlqzkIdBsHvb3u4xVav2zQwOhz4cfg6eQd1JyMSqsUSgWurEMk
O4X9LlYcOXvJY0xa3V2NQ+Ye9VzUOJBthcu0/JqulfJZzubKdxv7g227XXcwHGXcfSegBdeBdfjg
GeWJGTJQAjfhgJkGJJPdYLYPzf6GuqUGzicbrRRB9QgNaZcfBiq7Q3V+vCtrAwgNKHAwOCHcepWd
6zsDa4NxPSlsufSr5DkrkMK9NN1zK4K7rG8H3CVs/hsTGwp0nBkPp8YoZ9wRv2lLtJg4aGcVGPIt
DagKvQH+3nqtl99hRnE02qFV+Rr9nBefdnNQgmEP7Eao2KAKjqiRM39SUMxKSmnmT8GnMT7k+283
5CPlY+JAwf3m8UAlqkGmnQYpJrqDU0zXnFa67N5ojHSHN4PGD7YTXLCu6HQ2ppZxcZFTKb036mcA
btNK4HVsHCeW+UQvMRo02bCA5TYEhpKm1tDnvuQk9e/fif1TNP90w4wgA4SpNAy3D2PLHdgEyeNR
b2HIJT15iQfdlQbiVphJMMpOPDpV8/Xxum0crIU+7ovSqAr6Ooa+PpqOBmmPsqj4tPYOkPbGDYSj
CVd5Ncmyl+N5TEYQOAbVyQoih1hORQTXfOsrMNwFFV+ktlCs47xBrepSYpVd4avfh+Gw30tDWg4p
VxMslwzowkkPQcid54FS+N30XVV/zyJ8yNYKIZ2LMZ/wOFk6aHmqlNQ0u9RSQaF51VrHrt/R1Hu8
y1vnlllAIM3gBmA/lhqqBGjiGjS2fpEdSf5Jiq8oZiqCy7G5CWC/h5VCah3VmqUS9JSXVtYmuV/Z
v7NrFwtO6tYqsbI+bscWVs5KI1BazXrml/Nv7f+RdqU9kuLK9hchsS9fgVxq6U6qs3r9gqpnesDs
YDbz699xXb07iUGJqDs9vUglOfAS4XDEiRPOV6X+prJ/7i/TmgjEsv5TkKgsCk3KJO4zVof5l7p/
tq1TP/pquOHncEs695WR/0EgC4aKY3bE4mKnbjUQOxfZFyd/kTGF5Gulai7Dbzl8vT+blf0AagpN
orAjKG9ZmJIxh5vQGzCJ1ncT5a0b+7E6PLpQoH4JQSFEz+bbHbIpbFoCfsXslXTeZnuolb0ALA4W
EMBeIGBFpE6hx1Io12X5pVX9LPQNy2e7K1lUFBMBQYCoPv6F4NZ8BlFu9/EEIddhvCAC5jLl2DQH
PT7J0e73BQRYnLoJ7giPlvLFvPFDtLEauqbpqquW596pitIN3Vscq/fx39+qIMNb0J2bTGJqbLcY
XwExMvPBCObTv2j9Fpe/d54qvlRIgOBJDGXEpOYzydKk1cZCb64mIJiHfKvx6+JUoaQBPX2BU+Dl
5Yt6E7WThkYzy+ZaNGdJflT25og4yS8S4QBW8/4pIvCZ5mnY61ncXBvtn+igFRsGZO3rUewNHKEB
xxwP4vniTENh2qmpNldH9f9qd7Mr4eNvRxe8tKrLzc4iWnOt8zfP1DaeSAuFE0bnnsnNEdWTNurR
MKK5/krYF+nX0H3be3CAoUGAF6WVqOVD+mk+PmJZTtlHXXNVyKEkhy2e8+XSz4cXNGyU5YwWGYbv
6DOpvmZbDCwr4wMiiuQcqsbgCIj9j4YpStMxT8brYA2+UTa++n33+qAfHtwMFMOD2UoElkUhzWKT
dMM1dlwaf4ql/eMjR8n7Z+JmWxJ/mopZMxsVY9f2SJ0KweOtgCI/3LOrDQxTsKVAByBGAzyzsMFT
nmZMtWLj6qS/jORKUIwmH7cwzctTipgr2GOgxKv8okbIUKhG9Cv9ommj39L8EG9x2a9s9UyG4Mj0
rdXijQEZhKg+Gb7V2tbDl+uSuFRIgeuIafFHnfiA18uuy4kCCVXs59pnWJNjVvyR2QPKNlO5f7h/
slbWDI4G+BvgGHNULf/5jWbLYJPNCvCQXe1JPqeyD6JFtGU/7RcCPhZwdPIuv5AzF1JVuhJGA9Ou
Vv99sg69di53s3kjoYxHES5tlE4vAS5oqhlaUZ5qUEFfSc5R696fwsq+I4mGdDIAi/hPfKUaiLNr
MS20ay4dqOEpu2lGedYDWTQekUDvV1HD81QOnZQ69rU1fg9vMc02vn9ln2/HF1MSJrXQdwax4GtW
9bwZhg4eR3OLHXxlkWZCBKdJaSJmxwWEoBN1bZ6ljWO0NjzuTTDjwLVEvJT//OasqgmdAB41LTxQ
Hv9E9oYmLEcH/h4POfAFg5sIyff56GjKqkka6bRr2zxJD3Z+vn+AlhZwPrywNqWe6iqNMbxcPTvW
Qz89DOxkpbuBCajHvJ2FYJ+yfBqqTGq1azH9NY2v5Pf9WWwtkmDH1YpWEW4H7Vq15/xToW3s8Ooi
wR4hXwDbh4DvfA+AqChMUhn4evlopy6rXP1P6ezNuGOJ8AQF9hjt5fFmF0xeWClxWiW47PJRdx1W
ukW9oWxrqwSQMxqQIjaKFymf5s1BBUNRkZPEMa5oQeMSdC/Y3bSOT+FGgDUXYCbllFQAJlw7rXcH
2w/lduPRsDYFvNXRAUhDagiy5hKkutcQIFX167cKHbvNcCuusTY++Al5KQEi74swNfj3U6JVnXkd
ysxrWtcapI1N4Gswv0fhB6CdJt6gSB6gNd58Bl2qx7inW+vaD5+nyHfyh+HUfHGK/RoxEyO4xlKe
pJFjQ0xFfN2PdremhMuEDB1euwiaAC0v7IM9hQx1zK1+jemB9od2q9L6/e6dLxPiSoiNQSNAHoRT
NV8mzS6corDl8KpcqGW4ahG5ofFXpX91SOlJlad0buXszf8C6Qrt4/SmEKyKQa2wM0vbGqvwGkfR
KZSk48teK8UBL7zIA3kXoDoE/Svz1qGA1ZDXjrlte5DMjUDN8vBifPiY3NcEJEhsuZgaZpx3Wkpe
E3RLAp/gfuXA+Gh+AeJL/rcYLXO6qpMzAEWuitq4Vn4CsPADC3QjQDhVNBz1itUQUMlH+iqru40H
/Bi8zxHWfS8tFYaX+xYkBFUkXRFSTCsAOjdyXMv1x/jYAUAVuUcpBmdSJZLacgila249Fcpp2Krs
XTpLaNX6rhQcg7cwHarUIlCnGOmrPT0UzmtiHgu2+xKaixDMRjHWhty1EGFIPgJ8ebRbxdC5i79F
OQQFKiBcchEAo6lR2OmrLj/kj+UWHcfKDgDjoiPagzoIPKoEb6Yf4mzIJyl5Lf6KWy/fTb6HxwIu
Z9w+qBECX5SwOmmdq3nNnPQV/V9QYFF+33v858MLQXW1b8zW6jF8XjzZ3afG2jj/y6tnNr4tuDHg
JLTTXsf4SudVVg7aBzct3ZQ0HrGzDb9y5aziQYWgCdKYyKCIoZMxMc04c/Li1TK/ll3vjuNJmTbm
s3TLOLrvXxn8NNz4M3VOgU6oIEM6VAPYEA9KlLjhYfemzIQIJ9ZGG4EwCyGkBCXAlDxNxX6VQDAX
Fw+68SBlLdYKDzQ0izDMitdvlH0ak70YQgRwMSZiwQqaaiyQimnWN2NUxNY1T3+3paft7v2C8QFv
Rdkc9gIZJ2EPsrLPUO8XmtdR9snDZruqFYWeDS+sfiqhmSi6X5vXnozHjFzLlG0colUJwPcBL4Ar
Xxf9sUwl5tRPAxaosVwCmgxj2JCwogpIaODSQbkUZzUQjFISovWpXNvWFWSOfX0w02O41WdwRRNQ
uwG/GE/1d5Wba0JJDF0taW9fAfj09ORzKT1VUeNlu8shVKQeEJcBQTi6EiC7P5dT5SQjmt3Z1yip
nsLHfNOFWTFRMwGChY3VOG5YP9rX9J+G+rFzNIhnZb61VU4qLBiw3xxRiyc10vvI14hsJZHq9DnY
urRXYjz9OJXFc/pjl9n4jwAU6yBxgiTK4ibKKG3B099pr3If+Ra6Rveq/79JUOd7QfMW2JEYU0Bp
h3QKPzABFRUReNDBlYE/I1xGcYGHVkkVDK9LJ5LE533OKl8gBKc5CSweWlgiUbMTpFJic9RfNfUf
5y3Svt1fHXGD0TsdoWmwscFh4ponKJ0j0y5vojJ5iWO/UtzGfNFSf9A2gjOCaqNsDS9FVAbxICKA
hCLkkpYataOhjlH5/KA0r0nzbdR2rtO7CH47YMVssKcJKpcqQw2vzI5ewuZoK9ciCe4vlGD/+BQs
GD/QeaAumev2/BgV6NzNnCkKgzqJXEV/VXf2DH0XAJcbMHkkycCIKEwgK4pOUqnuBPlwkI9Wf9j/
/fBZUZEMgDxn8J5/v2JXFlMiwwmy/vNzb+xrbfb+8Uh9I3TFm9Eu0KijrBWKXFoOOoLhZvg+5Bsv
npVjCn58BHD5EYWiafOvT0wp0Vg8RC/UcMPkL830VMdtog2vfl0KuofDaUVcQ3yt5xFAXtMoRy+R
+qihraDhxcWp3Xo+rygDx6sh/oMMOxLHosppfVX3SJMGWWO4TAN45mEnkwHfDjzggD+GVcJZEtn4
FTtspwap2KBtPb05b/YFW1kolNMgzAqnAy6+GGzNZWKnrJVxVkvwlQ2u7DxWINkedgKMMA/sOvBS
QCiaWChbOLRjZhuR2kROMP3VppfsW9fvPrcQwPmENVD+ACogWNfIsIvGiGw7KKJnUNqa+7zK9+8H
LgdLxbsL4l/zY6tIFGGMTLUDSzqyT0ayYVaXNolvNKr+UT+F6I8Y5WvGwTQmx56CTnkw1eepPO61
GdgAUOXyZvfoTqEJd1tBI2o6xTgFbfd5TB7iLSK/te+/GV9shj6ElmQrBOM7lyz0xp0OJVYfv5C1
BOM8L4MQXdbRshGLHsMpQJDS1eRH5CxZskX/ujaHWyHCEaVGbgwmmDSDFBxlkrszlrSYg7AFzkRM
iob3U2Dpnl6iCOzn/i1GvgpFwTYKRpDhnZ9QZtXMTCtpCnL6K6Da2/3Rl6YOZVMcp8S5XhFuFr4e
TwlHI0VnBIpzUWjQFE+MvN4XsbL+nGQBBXJIHqLST1AxuZJAm6PXRoA+ZG72GEd/3x+ff+JNgJVv
AEqCOVAJlzNMnWCtMzWdUDgQWoFa/D21p5wwFyQbLvqpubLiwzveiHuvzYcfWRuzgvEWs2QsbFte
sGAGsK8eGx4Tc6u18ZYEYcv7JkvjAcVaQYTLOrddar3eX7Ll7YBaAgSXYDnAsbboplbaTgHEZost
yY2D6RwHnbhI2bhRt5PfS8MlhM55WC4gNwAOtfiX3EQ2GBoAFoPVaQEtHC9mrkS3AviLE8wloLQA
hW14Ci0Su6Mh2WFGajXoyif9jzo8KTtbPL7PAcBH/I/7lANF53OQzN5Gl3JFD/LM7fOH3N5rxJED
wsrwxnC8XZUYbR0UCc/UUB0DszgU0lPaXu/v9soKYVTwNeJ+W0ndd1ki6XlXsUDO0FP6k04fpXiv
740poO4C0XQI4BiB+RKZUZnpRRVNAXoBn7XcR7r9A4sEz5Wj7Cz0bZMFKy6T1LbLUGVBkYOppSJe
ou/Va+4vIZkIU8KptcWkYuaMpdlY2hhoUe7mRel+4BwBWgQUImwhGoqLBBV2WytOa0xqYOcU3bZO
0hZBmRBz4Ad1JkDYhUbXsg5kQ2qAciFX0Y5x9zBUkZckPzt1X1buP6KAKweemUcFxIaJ8oR4QZIV
WmCZf5nhW7p/t7mm/f/wqhDgHVNnslmRYXi3UhN3ynbf2sAxgSwHyStVwQUoImaaFBU8XTlMgaL8
06bU3cu3wRcITHoWp31CCQzYyuYagXabBhhhZBagXC6s3HTDK1jRaZ58QG8bzgCw6PTUNCNBMC7B
99Mf5uCa7UnbSY/1nxnciOC31I3p1qlpjj3Np4BYvv7WKIe8OdMtrvnFVceXCYkyFdwCeLOLnHpU
yVWNThCiTb7BvGJveOx9G27GF2JLIZPAox1V8DCrY++cIuU4tGd13Ih8r+/Gv7MQbgja2qwrekjR
UO+sueSHtjWPVQmo8wRuDVyQCwRkWFBQLHcWC4zyU9F7Iw3I1kW6thU4rQh/IyYKOytYj7S1CWOS
Dj/ZcFu33AI8rM3gdngxemK3ppP3GD7uLF/907/0KK65f9HxL5x5gjhMaOAKhUAEgpeIz08so8AX
sQS1vCh0IpUXPUyjZ+5sjPmuFjqq2sGhiO4Ci2pM2ZLQZpvIOFH0KB3G6bB/Dggv8dQcAFgLiHcK
b4oiSsQCxzolkj9lnyL7HG6p3dpmcH8D7LHwzYCIm6+UMYVlXOiEBcnwFP/oal+OPzAP3gsQtTUI
TAMXP5cQ1X0c2s00BVl4KfUXO5PdIfGkLVgfv/bFLb8RI5KH5KgYCSUVu1EoPmg/m+l7SR8Vw89V
9KY939+alesVviZC7DbSW/yEzafU2GRwuhAvPUN6gS3J2bFqnhDlMreCKiuayGNpCAOiqTsCaoIm
UllhKbM6OSin13A6GsPD/Ymsjo+kBz/FUHjREanKKFf6sVYC6ngjc+ut9P7W+ML3y80UFZ2WKYHq
JF6K2th695seiWsOqkXAHRlBHOD5VshtrOYZ0+RAjlNX9SdnJ9KSazlQO5ynFsh8tC4Vjm9l0yHP
kW4J7E8s0Vy0etvwNldsFWeqRY4Lfs6S6bUrUrmQeNhgKl2UzZnfJOeA2sb7G72i5ig9QlAfkUSe
HhLuJc0qbKuxEDvoazjNKhgbddnt461Wsmv7DZcW8QnQ44K9VvDW1DTUrXCiUEKt9RyHesXeKB12
Ay9IHmJECTwQO/PtbiLdKOTKhCsCWjrjKRm34PPrM/hXgHBiNXNCpKrVpkCvj+bw2P7Zvw8c/o/2
sUjzIzo+//6xGayWhcoUJD+Z/GhrQbizNdf7eX1vvY4aVUR0RD/KsYZ4Spxuwtvi76pwDVDg3Z/C
coU0cBAAN8rZuoHpFDSuBLGeoRBmXkrlkTyRcPcOz4cXnnfgDDaVqcDwxbNdeg7x7n/9UhFQeslr
U3nmA9lrQZ2tItFLOTeMi1KjQ+DRIudmd/oGrG43IkRorUbDpogriHCOXXrcW5uFDeZAS1SQwssE
l54YJFDKqNBq6PpF6Y/VwYg27ralOYId5eXnEAGDIZLIWhHQrkqk2BdlvHa40GqDokrlrG+5BSvH
iBOVwLUBUITnP+aaQBMS1ZLS2xci/+qfCvvH3n3mQSD0/+X1SDzNOB8+ypS2l/Ipv/SlKxu9a1HN
bTZyUMspgGuFk2UB+8WvCVGZS2boqVZmF0a88oUR//4U+CfOPZr58Fz8zbMrUdohHgwMHxo/J3KQ
2ufDEL7U7SlpT8pOIDVOFbJoFiezQAAH3qzg0oAM0UrstqSXSvWpdCrLjWO1XCuOPuaPCRTVIwcv
WI1Yr1SatTW9tH/3mbuTMvP96+EgcZ0GjHOR03TSrK6TKaWX0ZUG5iaov7y/F0uPD3WWILTBu2st
Oh6DESADIbtyYWXjtbHbOJ1fRgeKVqny4b6olZWCKI5GxZ98ZvNtpwje0EnTlYtmPmTmi7IT8MJH
hKvEI5hIkQNCJZzaySHSVKM446KiObesotfrVlPCpY3FOXr3yuAeI4Qm6F5IGdWaUNMuunGcqkc2
HRk57l4kiIDPCh2HFRfzRRPBAmbU1C5Jfypjn22F9lemwO9O7AFM+RJCYKRRrqLV+3iZmgfJOUba
s7YVBFwa2ndGF1ASwldCgEjwldIpiRS5gAiU6oXwx87W5DnDfrXjtDH/FSKotWqgkndEyeRFcsD+
5SZbRTDLdUKyzkRXYlRwAyMsRs/YNE1GGqrdRVJ8pfJZdhy36gCXqodTiIwvxxKuVBcYOopHBtBb
XqDYfeoVuYcIDlpTdDsLz6AYaEeH5CMn6kbkV/QtZSUmeq/U3SXUS8Aiv+dbZPlLg44rCZ4x3o2A
sgPGM9ds25aUNE1bCPgaflVyz2YndDwsPK04NcNuNwolvqAugSsOvstFTyNOFSVNVqpe0JwuqU+x
s3E5LU8vLyFGNgFsLyD2E61INaR5acGoXwb6nCRHYPQUemS/92o5F4LDhSXjXayEBVOlPjaLPFYv
serXmtvt13LOfwzGMVQ0gjFDZE5F26doKqD/FyaDQ/spV31rC4u0oiC3IkQtp5FcUgOUy5cUScjI
IyoASRt305YIYZUYYHOFk0OENj6lv/rkodlqkLWUgKvIgMOPtBQMu+jR9h2Zyrx2yqCbfpnZQ1n2
2zxXWzKEWYAbf8wMVSqDQvqUFWcdFdja9/vHibuUc4cKBxYYfU74AZdQvJf6rickIlYcsNwv7aCn
6NTjdXBx6QuLvt6XtbzFLWQgkeCBSYFjIoaI9D7uqN70JGi1h6sR7jbraHPOmXwAuASUS6yRJVWn
xroRksCAkz56jvXj/tevbMZsfMFbk0ttRMgD40f5g5ycK/lEyt0Gik8B3dYQueHF9nwBb7xb25Bw
+xGZBLI5+Ky0PfbX/Tms7QCwYeAiAtQQoBI+xxsBasiUAjdTHISP7Ge231/mBXX/js7t4+3oclsS
INHjQJN093NVbyn18tabjy/sQDvlbFAcfD3peDb+oJa/Uvmtjy77b/C5IK40NxOZ9CK3Ky7oMkh/
2Ucpe/vftkFwBhOpsEiiY/xCc+ve2+JcXjmpvM8PaifhsiJ+JuyyEhZyXTtOFEiRL/226WnzQbxy
jlD8BMuBVzFXZ8EwpbndSmRqskAxoq+59qAgxrx7iXj8HeXEeHehpEE4S5omDRLRyygIyWP06Iwb
mrZcIvjiyJcjVI0MJFI68x0GJryRUUbXBpJxUNB6pqcpWO0Pe+cwFyKskh1bDW6hrA2c7LlXP3Ub
YZvlJvD3xDusGlhMpAjnc2jTPCyBzusCefqkGI/FTiJb+H4YHx4AfACEJLBY8/EBO6da14CBN83O
0xdlK4O6+vn4bPgZMBkLTGyWyUZtIpAfJM2L44U7i5Tfv55T6QDaYfFfwpNuMK1YkRO5C4zsEr+N
O3nZF8Pz2d2YiJgZStI5UxeEmZ+0byndi+zE4iOTAmwkbgIEIITN1QvwNraT2QWp3rvZ0QBK9f7h
XNOAGwGOoAF2b5VWlOldUJp+ovqqfdKb030Razt8K0I4/5IVEXkctS7QW3JQqeRXf/43Aep8E+BK
kDitMYfW+m38DrWPDI9mERyjgGyQiNsB+WArTcbYBdFZUVO3s7fIVlYXCAE/BJd4GEUsvjAHIG7q
Diogh5/Jo1ztK1R9P6OcBdxCIyeg2WRhix1g8hulcLrAORMwpHbT/rA3vEYMDkAQCkhgTOfrL9ex
2rGW1fCBH6zk1a43gokrZxRk5jwFq8DRhus4H5/aZd+aXUuDih4qyS+tc5sedh8h3jAIdU78Hlh4
RHFWNwUoOmmgF4hgPSnV3/fHX74JkSnjYHmgXGCixU6qLaLGQ6RoVaDrR9l0c/OZOCeFbFSPrC0U
LnxQG9mcgVB8FFZoQprX9VAFTee11UM2HcL9mX1MBDA8UAHwxL6YpQkTOZMn28FEmFspXrpVtb22
UHgy6wAqonIB3sV8r50GD+cQ9TyBFr+B3tcr8A5JDF9rdrvAqL40QFaGCDU/t4LhVqtxtIeR0iBs
JRfU41s59xWdRuYSOwGWNTyqxErJNJd19M5NWND/UJUnssUytTo8sF8qv5RBjy+YPE6XCSq3kgXZ
c2z+svTv94/r6vAwRpyaEZXnIlPWiOyKjaYgYwAuOk8CgoNuOfGrEvBEwyMHdzNaic/3OY5kBSEM
rQ90DVmIqnK3ojBrAgBZQ0IUxCG8BH0uIFKrOO1MqQM6rmHPTrkbzQQMJGgf0QuMMzKJ50cLjSrR
qd0FU3UokuMg+Xp33L8JAEACvoYAD7d9wgwoy0MmT31A0QH9UOGP/eMjj4WIt4E3P07pfPy0zAa8
Q7sx0NUX0/iyk1CeXzsoiITbyFsUQM+EW6FvaMHqRuqDqDX931LzAccR/dGAquR8+DzzMP/8suqy
aJqSAUiTtz49q/GG27JiTDE+z/jhiCKjKBwgEiqjbFOnD1j3rDZPGrl09GX/DtyIEJVAipvGYSlE
FE7i6nHu2htvgxVrqnHOaV6uDcyxGMUrmaRIY2sCERce7fwzUz8P3Vk+35/F2kKhohqhToRdlkXh
UWp249h2LOjUF7Rmo+TU7A/qILMLMgbkNUBTipfmfK+VhtWoeqYskMhXyevG6/0Z8K2cR7+AnODh
KIc3/EXYaD782NHBNkd1CurmSBsPnCGh8pzCJnVunj4Psn9f3Ipp0sE4hDAb7BM4CYUAhkaRl831
EP5q03sGCI/JFlRjZUt0WD1gWsC8sUS+xo6GlJwF6xRJtlernzLps9yU+6cBeBwvt+FteBa1qoNG
YR5p2oOQ/S1zy/7H7lWaDS9sSjIWVmJlBJ1fAIijpzL7gIECcQtorWGngDoRi4aasR8NUjptAExc
clR2Ug1w+zcbnuvmzdPQSphG6grDRyjpkC+9sZOydyFAOEZZZRKrysI2IJPtsp/TZgublVOEyDYe
JIjTwsKKxciyDp94GOMhMGNvtN2keGrH/a79O1c9HrdIZhhijIqhydzAUrMPmoqcCiQypuFQfuAB
Z+DxABUHvmj5fmCEWMQg0RjUKIV1i2LDyK6o82x44aKLWj1jkyMNgRL5ZeF9RM0QowLohPOGLOAa
WQ+Q46CmuKbbylfwe+MSWttlXloIeh5uKkSP24rLCVFOYwwAmW7RFDT3Jm2/p4GnJ6+cBy6HR6vm
qtDHY5hawzQGgAm4B7wj948Pwg1cDMAbwxkWHyW9Heldb7ZjoI5eh+rFeOOUrlyjvPCSP20tNKKw
hO/Hi3EaaRgO0DTvt/xGe7faaki+coiQy0X3CU7NjIpk4RCBuKWXgTgegjY7TvlpZ/sd2Aq8E+CK
Ic7JEViiu5o6khaO3N0eyB9ZcUdjf9B/LkBYorxrWwMgY/jzL0x9iseHvZcBhkdhPn8/c/ZNYXkK
RRk1msLZs4bQnfTvqrGxxUstmAsQvMmuRwFsCPByoDfHsT80yWVUNxzK5RZzEai9fIeZoDvOXAsG
Etd229gIpNafI+libFzHKzNALBZhJADiOemZsERNA7o7o6FdkMvlwcrJScbvkeWH3TsBdCAqwOAV
QyXEYkWHUQLqe6UN2os5OgdV3v/sAcPQjQBhmdpElQs90yAALLqDHbqxtrHXKxsBLxK0YUgpQNPE
Ylg9tGkcOol9yc3KLXPNy+SNQMyaBID3cFZBQIessLAXGnEGWQKfOAdm8FRkv5G32BpfOK2WVIaG
0yfORWdem/n0++49hj/07+dr85NKZKsfWIvhh8ob8wKEYdNuiw3yeQtATY5eQI9CPsEb56iOWjDE
our/0qDdAPqOud1WM/DVJbqRIBikpmHlUKuQEBcv0zdriypkRdvQj4iny3Fz8vf5fAJtqjbMMVLn
MmXHKEF7vwey/1YDbyjPxvPCYHB5CIdojJOUUoQUL8Dwu4Zcus63/dvMcUNAgiq8GbjgoTpaibui
C63L4JXjaxttvKqWtybW52Z4QZErY5gMtcfwBSNoDXSOjWNVP6T2/qOEci/AhkBPinUSUbkk0rRs
0PPwIpeeSj4bxdvuVZqNLygDetXLSgcQyWXSPKc+avvdRzg8vGb3HY+7QPLoxSTVw9SEF2v8krh5
8nL/81cO6mx4wVQkER45RY/hgaTrOtee/C1apBVNm0kQFihDBxd96iCh9uzukCnH+xNYHd5CggH9
eXgcRngH9nhIJ4XVhpfckN0HPd1fSIQSMjCEoAENsmwLUzTquUS0bggvvpl3ng2umf3ffzu+YClY
FRtybPfhJQGPZPSkTR+wdKhq4LRF4DYB3lMIVCEnI6U9GG4uhfRmx29bWOu1A3Qz/IJHkuo0HFKY
IWV8yozfkfFblTYu5BVLwakiwLr0jiEWZ6CaUsl0BUuktQfz0J+z6YlZf+/fhhsZ4jQaPY6MyOLb
EP4Mu0M0sQ/YIdz3CKSC5AxVqEKMqg6jDvBeXDgoxIYL71bTVgeDFU0wUNYPgvx3KiExEVl2qR01
RW9euk+2ejW6n/dXaGUXwHcBTCTotZBvE9N4UYHuGKSNrUs/Fo+xfo4/O+Uxyncyn/OnCEod8Zzl
9nr53kSqU2+6EmI65RQduu50fxYrx3U2vHDrTNQsk7DB8NLFdL7Zrj18uy+ADzAPFuIlC3gWtxUg
BhFhi7WjodVKY0sXlWRuGNjtBe7d0LrIbu8/UUgWIvKPFw/8DLEyTTKHNKM6eCiYXrtR66XOxo6v
rBXny+F2A54YQBhzJ6ZzMouUeu5cosw3HLdgB4VtbMfKmZ2J4IfuxtGzilo1SFXAU32JzdOQHO9v
xsrwiIwgpgAwOhKeoh9JymmEdcfl0P6goD3Had3Yg5UlcpDz52ltFHYtAlQRfJhKbos4AOWSLp3R
nVjSNvyktTkgPIKCJUQYwJgn2O9+SIZi0DRgnB4n69gV5/1L9N7QCOgCoKjEd2GtjHQcnDwOBvtp
9BL14QPDA5nF0QUcii54qQhPkVHvmjiwrD9jm7jO6/3x1zYA4/53fMG7KAtgzOoc41c6njpennl0
J9Ezt0hIZ2Lh4QQjDCzSp1lskqOBTuGFFqpnZOey2DpFa1t8K0HQAikcjbBCeOfSd0HPDom9YZO2
xheMXtukSZyZGF/+kye+0X/gCN1+vuCCMdkEjrrB8EWIZ4KnV/vvf+wBXDvkERAgEVkVBgPgY22S
Q9TdPBK1cLP2oTRab7Q2nuV8mQXTjYwIeLw4rSAeC8Iy1Z1cJAmokC597+rTy9Hr1V/3T+tiI5DS
5s0qYDAA5VnkbCUb70KqTNIly7xycqt0704I4wsWW2fwUYmB8aXr+FQG9z9+oWocMo2kP/D+CJfj
QTW31Rojdm6nunSxFekUjQ9GekKh1MaFsCWEr+DNhSCRfqrk2pAulf2Vpaje/5xXe00Snwe6V+Ly
5PF+MbGja3jzWHoDB+A0Gt8KZWOPV2eAAitUNSLhuch7xXBWUVrfRIGenkL021APUXW4vxOLg4q2
FKAeAFsbbgQ4ZYK9iFpNjqneGpdE0XyqHOPSM/PEU7Ya9q1MBa8qjkpCu0+O9JhvRtbpTjk2qGg1
7HOpPJXF0d7ql7gylZkIwXZUgNXlWQkRkuJqADmPjzG6iP29e72QqALtxDt/F/ZkPo9kqtJ0IKiY
tVP0ZTontVemrlPtLorhhW+cPw0E6zxwKChIjsK0Jh0a+2KVr31zSmLPiTcie2vLdStCUI8up6Wl
RJWNipXvZXauO8eV5dOgbRywFTulA1+FIC6AE2CFE2didEnCusi+xF6D2iEHDBH3d2TtZIGMGVRb
KMXA253//EbN87BrdfCn2Jc6c/XUT9KzvEUJt7ZUtyIEJdEcMD7qXARVXtLItWQvTJ6jH/fnsbpQ
SCmBCQT8SwtbYmQJ06dEti6N8UUKg+QD++CYgKEhrwFtF4FWJdPsEkGt8BKjOZDsVdVemBIYBRFj
RZkbrxFcVMNYRWo3DiUmaqxOMjKsyUHaIkpZ2emZCGEb+roDbz+DiK482oXqqpHkFrs9ECg3mnwA
LsFpsYEXmx+nzApLRYtJEjhIvT02yYZjsLLLnIJWgWKjth+MI/Phe7ViAOIYSZDbnumbu90/nvgB
fz66G6LEavFKyRUpNmOmkIBGXhMjSnbcfUhn4wvKNipVS9GsjgTW90Q/jtL++xRvXQMPLSAyuY88
Xx01B7OIM1ESjEemX2X5y/6vB4pOQ8UyDimEzIcPLY3J/egkge58NtCnZMvrWzmgwC+ApQZ1MPDN
bOHzJRtIwFRRk6CrAi089VVAhv1ODUwEGPShx2DXEmnJ9ThudbXCFFLyo9UPCTrVy993rxKvw4Au
wzHjSPT5KlmTFTbqRJOg0Q+TO+gbhoif8JlrjGzY7fDChRDGPW2HqE0COrl2+Ksix7g6huGGNd2S
ItzThKHHgBPWSTBJj0aFZqKvJcVSeR9ZKvQqw0KtlCU5TSlFZawkgRX6GjtIu2k239fq3/GFtWrj
GI8IS04CFfvss8b/wOcDx6ADD8BdJ0GbkRBQ6FT30AfpD+vdaXdCg38+1AGpBrzXoRPzk1SpsRE5
eZ6CQ9/VjJdC33hGrBhT7k6i7RlCSnhtCd+fl1NcTKmTBvoJFeNTulESs3aGeJCVNz/B9oqlqhWN
a2eM1CxojDe99Iajox7Nrdb0Cg9biPoAx5t390I0FGmH+SJl6RCqNYMUHntrrmPim8lTFvky9SV4
skM7uUzyWm2rHmd18YAXh0yHp/+EcAowNGj5NUyQS5/D16HZb8rB1w/QLEIenAla2Bs0HjLReX3I
giQCbO9IyO/dZxdMocBQYuPxreLZYpHRTrZGSBB2X/Sfdb23lAVw+tvhhdVJU1YMiYPh48pNdOLH
Y7df+TgJM6BWuIugfYJuV41JBkVJSFDXsLLSq7yb7QVTQMUBblMg60B1JRysgmZ5O7V6zGs0qNdu
IX5Xzs9seP7zG7/bMtkYoYMSimNtX4GrsbG//HwIaoFbGgUsPN2EqjRh+DJmuUEHlKyieyxrT32n
uk5iufsPEUClWBwk5vDgEoRYBNTbbZ3yAvF/4sGP5A0LsjYJdOrh8VZcp4viiQG8szRLbKxRcSgz
3ykPqJT5wBRuRAi7HBf5lLUZRDj1IUJLIP8jw3MWM5gI7pfNd7koR5BHN0kSZOZDap2kjeFXTKyD
zMZ/hxeshBWpStMoMXyN6EDIua4+OTUYEI8fmAQyxygeBhZkUeqTRISY1lgmgQSgUpgmfrsV0OIH
RTytwDb8VwKf540yKJJW5FWHJjpWWbnDzybfXfkGZb4VIMRPTNaAcVtKkwB9PYpzv4WgWP9+AMQ5
yyKUThjeSVpTi6hEAsk6m0Dt7WZ8458PhAa/VJAGErsOZAbRpSRzAFDqBjeU3Hh04/3cMVwISN9Q
gQ7gHm7u+SaQLGsoi7BGyXCUHZcV+6+02fh8EW82uSGTXrIQupB+A77X2o1d5Z8PCI753thrAauj
sdWShuZJwNLventi7Ucsxc34woUzwrFPW6nC509e9H+kfVeP3LrS7S8ioBxepU6TultO294vgrft
rUBKonL49XdxDu45LbbQguaDMfbDwCwxVRWrVq3qAszjA7fsZnxp+bWh5pYTw+V2erQf3n/E3qB+
TthMPG9hM+erH0W8j3IHzurYn340mzmasPi3o0uLo+dl1XXhgPv1XR93+lp35iVDcDu8tDbGSHgV
0TFFseEhr3djDgDCj8fLv6RK4cmj9TPiO4Kbf74+YGjP+r4EBtClhse/2C9t5g/VuGIxRRBVVnQA
t0NDCEquu8QGLZShaUAmcQ0jFCib58Y+xfTUF5+464IYfnPBstiWG3FSTLeyqmFExim9qslXK/XU
5tPjRVvaF8RLBCYE9IeI7M4XLSFVbzZdHV+ptevK45Qe2zUTtyJCrihSOFjmGlukFfMfavGtjn4N
7u/Hs1jS3oKGBvW+AO/d9eHKOUnNbMQ7C5BivKpptT1UjPKe/40vKT4GHHyomxi/dj+nIdip/1WU
XxZdiSCuzUIs5I16RX7AiZo4p6DyvoyvZvN/nIRk4sjIO1trMImh9XvqFeEnczyuuhpLt/Bmqd5f
ezeTUO1kaljK6DXk/jjsovgUTQc1+oAlQv4SMXVEmkRP+flSxczWSK8V9KqbR+OSGSvDi6WQL/nt
8JKqzWq3KjUbw2fFz9Q80D8V3YfqMYl/bD234IB6p69FwBUJNOn2xaPLsm5C+IQWQLV4rtKtaKv7
3QBVDEoRgDxFbSU8g/k64dQOduw07JpocMuS73Wzr5Tnga2x1t3fcbgcIOayRKADHqZ0QQybN70i
iKZAIu0VqDHeTC4CpuJbAdLd6I0x14scAtDs3bMYau4346TxEjVFhzpEjtECT16qVHW6Zoqz7Poy
8q9V/2XzTsMrQzoLyXBwcsl1jyS3KrNyYnalJ/OcrGXL7jUH8j+oLsZjF+WVoHqbb/OgudlQRgm/
EnRaGT45zfZYyVyAZIaKrrd7q4EAJ93V1W5o94+XZ+GcziYgXYScDLYycYyf8++D+dxnPurfUvPz
dinA24munEgqIsA+X6YkHRrwx6XlFVqcnzr9qYpOlJ8eC1naCzhnyOuLcv47ZmpeqaHqolzwav4q
3W+G9vXx8OIb56oJ1YE3w0s70faJUgyqxa+cdX5R+1m7c8K1BuBLcxAwb1S4ABQPLPB8oTJemmaa
UH4t6MtVIyspoKUp3I4uDsONicisiVkmxeiN+VwlHJ32uFf1K0CXhSkgnoGPx5NdVDNLFsIkY2jb
SPFeDSXg+XWNjHBteMlCENTToncYhg+x0fy6dt8Wlgje8jtLvgBKyUnjss7zJgIr2pUOmTfooKa7
kGz7bRCOpQogv2g2KVcjOsTKKQPA8qrx12n6RPL2mLTFSenrFSO0tFa3gqT9trPUISinAorDT2jj
5cOalVtYLcDWQE4AVBNC4bq0GR1YkdFLcASaRvuh2AeQHRpr0bgFBYXkLmKtiIJDj8sUBQVS7DTn
IblQ+ldlvrnhvo6P+VrHmIWVgvmEBhcwEVS8SOaaplFa6+iRdW0tP/sxrHWZErpB0h2z4aVrXZsK
dd0KcBpkgkC7XBxJ8pcSey3fh/5jLbU4EVQ/4vaJx5gc29XtggysEvim6qBTn/EVFbI4PjYbHQ81
0epaMnj64Kit2SOyXv1ShmPCd9s/X+CN0aQCkTkgg+YaKrTNumrzBsyTxctYnda6Jy19PVLfwOCj
xBW9UqXhgYBUC2aDArRrnv+kyorzujw6MEag1UY8S04KORHXa3VA2Hu0dnX3Rtbi9ku3DfCG/44v
rX2OHrglyKNi9H76ciDxX9b2oLTIAoEiEJVxCLu60jHtc5frdojVh/ryzm28hhG49+7F+Cgpw8kR
BZySs6FkCjOSUiTZm2ere3PUnW54obtLfm8/RRCEQmBEa6BlxUbd2Dmix3o1lJgHf6Wd4yXt5kpm
7DCY/PAjgmYgHJsLKNwuG7k6IKhYxXsH5RypsXKPl9SeaMMKT0aoVjlHFtWqUzvNGF1d1dftzOs8
CnT2Kru2WHFZMYHbEkEIOOEoVpQmwsGjrg1TAzHoCaOfzP5gqK8svVotMCh+WH1Ae9yKkw+AVcZp
bNfRVWc+ZzuyuR0Q9gX+H4LtQMsjQyeNj7YWQ09tGLzC+tF0n0bjtP1gIeQA5xKcOQj1SstlaYmZ
FmYZX0EK7ygvY7c92I6HBEprVKySoKaWDGo7cJuj2TLUa3Oa6JP9tPn7cRvAyAIkOwj0ZR7NTDWA
ogHG6EqcUxQf196KC2YOJgfGAbhRxJJlIsqR6ryHWYquan5hJWj595G6c+mXsj/2a53LFnQJZEGL
I8ML7J1MJjBoJKaxa0bXCZ1e0wOjbwo/GRf7A57BTI7kGZBWjYxQ+FC6G0zc59k/j7dkbR6SrmKJ
XgjiGex4sre1U2X5de53f9ztACecKZxawf8jcNvSPMwcHEnozAA+5BRNR03urdUYLk0E7pnAo6AC
A60J5zoRHaZq0tUsvhaePbwk7otR7tLir5XXxdIRA2UVwOd4cwvm37kU3rtGPymo9Ois34m9jzJf
pzs39zTmD2tsAwv2HBoRzwCU1yDAImPCWlQmuW0TIY1NnsnecVYu44I5t1EIAE0F8hlcSGlHSq0p
q9EyoquNZtVx40War2/HqQhHR5CqoPsKurhIFj1yrS5iGbJfhar5kUdtdcVOLazRTID0xHARdDQ7
xUmuvan40bArug/sAiSAxgB8ibYCyPt8xycehaSIjORapblHlNz7/fgCLs0AxxbuGtLM9/BRBoXp
RiwHGiKJvGI8DspmEiYXcX6B1YdDItrMSpsAALFVEAFd1O1TDf6cNSaspRnAVYblE0gChGbnK2Tl
ZdRxYmbITzXHPianeDuEVyA7/ydBm0uwB95OrQ0JrPBq5aU1jtv3AMBgPLeB2wFbtbRCHJyzme6E
GVgkNK8kO7bmES7cNdgKBK1BEPfO4jqfQMu63DRDG+FY/hpW7j7To4NTb/duUGmIN70oawCrgXSh
JzqYWRg69KpmB8P1VnlDF/YZQwsaA0DCEPCV9llv9alDSJldh+4wBWq3XR/Nhhfib7zmUkVdbKEk
7Erqzy330Dlu2szGINqRCAYXpIrgqsmZVDqgkK5xXHZF+TD3Vhu0LzjNs+GlYxobTVNp6Np9LdNT
wnaK81ajoG7tEblwlsDeIrr4oTIGNkgYwpt1EpX2jd5o9MrjncKe+goVDB84SaIAA49I9L4GH/Bc
hAK2cKNXbQooeGK/RmwlIbV0kOCnoeZTkG7DNMyHJ07aIsiIyqSSt95wpkAkP77PSxshgH2CcQD4
I7kyojPc3Kg4y65J92qM+9w8dvF3uDYfkALzCa0H6jY0AZ1PQ1XCSeNpiNM0ojTi2wT6kInUXm18
/Ygc2Gr0qwOSSuZmZvGInFRksqs7fNaHT5HuKZWv0ZXZLMAxYRpQG4tkjiiUkM1EzVRS9EDzXNvq
kJQesBITCqOcY0JRY+d1WsCsU/OBECEy6ki+iGZzIPOTjgIaXra9PhXAoRGfHgtt/3jplk4agqkA
jeM5jq5KkspymRHVmoWHMihGvIy/lfX2F5nogg3Ap8jtIKE9PwNN0QypowNHp+UvWfeXvZluGhoL
KwPnALb7nj/G6cYpGlwREumeWnBOFcdsO7gHImDzoDew7QhYzKfQEZaaTsIR82p3MBtkc48MMYX/
jS9jrYsh7BR7ypKrWvfeGJ6m5pO+mRoNMoA0FHX8IljhSttgaTEDtwW2wXSTE/fiKf7APuPyAZEB
TgXrjnlC17q0NTRgVkmDCqKT0a14IAvvClHa7cALea+rlHQJ4l4aCZsyuXbTa/YN7Yq72lP0feW8
WvZh+53AKwy02WivacHxn+93hOh/19dA5JgV9QekJMNyZTJLtw5c+DhKcGuBMpUckZ63qdoZolYm
f2rOPP0/Di+tlVuRNEnE8CT7e0x+hmv+8pKBhWUV2WCUoEI1zReoV3Kmt2qFO+fsEtPPOj9em8K9
CKy94D0GJBA9zOQUTKSFZj+2UHtT+FySp9zyhn5Fnws3YB5agwiktYFpBLwHbOLzWeRRyruOt3gZ
WS9c85sCHSOPsbUzt6P3ZoLkl/2ox0oMFBnut7nvnW/l8PvxeV1cq/9NRLZL0eg6OciJcLetUwx8
IwgK9N1jEWJH79YKxW+oPwRx4B2/1ZA2RufkLIFfyP3e/cnX6qMWBeBKgB0SLKx30aI47JBDH4Bi
SFufFF7orFyJxTW6GV9y2IjSpCNAJMm1dfyo/4TM5PbIICrT4A3iyOIpjGfA/DjVcYa1G23MILH2
RbjjqNLYvgkiZg7CcVHTKqeOeMKarAST1vWLO31N7W+PRxcWQN5i6G6gYaBjQScvXYfQ7ngcNRPq
A72CnMbet01/WHvCLG0z6n3xjge/j4lWi/NFKuDLmEM+xNdS/d68tOPvx3NYGh5JQqQ84ZLDTZPm
0I5OV5YhQgVFvkOrmrWarqVDBCAdqj8BcIS3IRnRYmCkBLESCAPIqaSp56Cvab+ZyQxFGbdChNq6
eb2MdpXQMIMQVLA6h2HtcbS0RABoAo4OZKPogTcfnjOQKzSNhXZZ41/wKMOvj3fg3kxrKJL97/By
MIipsWFOMYYfk+dyeA7Ng20eOr7Xk195shJqXNoO5DkBxhDAbmz7fCqxpoAULEQdUWX/Moy/3faP
udbVZ8lG3IqQNiPSw6noq5Gh1ueNMTCnHOwBLppfk80vPkQm4ODj7uGxBJdgPheVES1OzRhEFPoh
7XZr5MH3u47hAYMCWxSM3Z3Dwdmoj6PJpnMFlqVC/VcPPz/e90UBKD8V7bNED1UpCMiBfzc5Tadz
MfiW+ykm24FcqLRDRgfxWFF0J6vXsXS5VThtcgELr0fAwhevdQO532sMi06ECHIh9QKGhfkWaGHE
aTFO8UXrdyAppuZ+Ao0NulWvpYkX1krQOYmWdUCXoDHYXJDqjHoftaN+5gxUM1nx3G72xcEwA4cY
AEqEQHA15gK0Mqc0GiP7nL+q5iVnK6VLS99/O7x077KeDEmtE+vcdM+MnfJhxTG7v9fzz5fVLPq9
qPaEz9f4Ie9+E/ffenMHIUgQhKmIHcOSghZ8vkKh1QGIO1HrbNuf6FNVrayQNAPQsiDyhHg4Qmh4
bKGwaD58WdjNpFlNf0bbcw+cYbthivaG+XvTnXuXgsav8DUEqTxYc+ZSDE1p9Nri/dlIbG/6Ftba
SpRoaRq3AqQbYY1la3QaBCjfYkBuDOSe1/q/SJfubg7SUUXEd2RsgojopIB4lPz2pxBR/n8er5Tk
2/xHCjJELl6+eAfLadVcaZywaCFl6jziHgevsQ7W2mq967gbD+pdClI5iHKAjwehDmnXrcapSqpm
3TmvT7VzSFCX2536OPZs9kLN4+B+GzeyMd6JFOb4xllICM+4HhXdeXzTi32/kbbtbnjJWeiNNi01
h3bnOgqa6UI3KvX38RGqFfEtoAJQ4zT/fA7eETVus/bMncaL+a7VN4bP/iNB2FXhUmH3pSM8UXsE
HIG259pjjg3WMLJNWf1HgEiowrTC/MmYoqYP60yzle6cac9h90TdQ5MfH59eSd/eiZCUVVsBy5S2
andu6uduPG3khsXwgO0htAhLAc/tDpY75CRR82YYzrx5TpODMx22fj4A6lCCQNkjq62b8iYDM+Hi
ho/n6CfXT87GCk7x+ejSBmAgeLYXqr1bDcl/Nrb1udJew+Q1Wfn6ewWFMAcwUaLyDsFfS1JQ5Wh2
DWd9fZ7iXWL7OD+16Uf1W9psKysX80B4VwAcUfMNlS7tcudWCXAlVXkOg8Z8c9ZSCuK/z5UTOni+
x2ExBxQiSBdhzNtem9KyPCdk35cvXfeztj2z32/dazgduGioLIfbccdLyoapL0nOlDNXd8bXTt18
E0SyF9BDqAzcN9kJJEaLpvYss95G53vlfI92W78eFKeCOwVpHcTbZXRSlhdqj15C5ptB3L/Vovgr
7lbW534XUFCGO4BaRZDN3IW1Eq12Oqcdx7dsAuvspcueUv3FaFbcj3uFASnIQsIIQYQiP4xKuyt5
5OTjW1oGqCdcM3RLkwCqB74lMuaAR0iPeD3VMnuI9OFNHT472iGvPJAk9tsVK2IEN1KkA0vKmI6F
og1vSvFvCtao4kVZo7O592/mIqS7PWjOYFINIqgLaITIRZJ+5V13rz6ECBTNIAT47hfMLVxDjVBt
Moiwa+5ZdNfGP8vGrysP5eaPD+/CruBpJ8DRyHwCLCG+5MYVYEVRGS0HajMCQ0iNZnQGpORx5YfD
GmPfwqRwxeFx4gRoqM2SRLUqi3UTnK5vceiFCINEO6cLxvTS5YfHc1rYoJkgyf8AK5lpN/o04Lqc
CvIHRWDxxh4KULuCJ+b/zwXu+nzZgJXuQL2OuSSjP6VfeHko167j41kg6jUXwcFpPXAAj99otp+6
Y0H+Vta0+92NVw2kikHJhMAXXrDy5redOfVWaaWXMXuxD3xaOcULw2NktB1CxQuSPDKonFA7bnXi
4PHNfoTWtzXy+LsFEpAJRBxReQQqIFjZ+QIpo86cVkmKixLUg48SvGiNonlRAq4FgoN4lSH+OJdQ
pVGox2pUXIbhkP8e2j+WE2w8qvD7gfsAiwEAafd5WmpaBC+0hlwS9pw6z1r4dSuJAZycmQi5mIPB
UTaNqhe8roc+P9C1BPedBsH4wH1DTyEABVUiLRKtmDHWo4JeH9FlevoSvuhr7+K7cyQkAKWEkypq
t2V4CWdJSzsGpmztb4d7+f7xFqyNLjmale5OBSkwulUwX0sRvGlX7sGd4sP3Cyir8KAQjpJZsptM
72G9Qa+vZpeif8pQoTW88n6nrSGV7s6rEIQwtmBWgb8gx6JAI95oNhvcyzj5ICdBPodsxJu+nyYB
zUUaD4FgmKf5lUDnW0p0JXQvvFI8zdknbbn1aQQonYHUGqp1MAc0/5pLIC0jaVR35iUq/+2iXdTs
3PLP5i2fiZBVK2eNPrgQYb7WDvOSYSOFqFglYBZgFlDjhLC2XD8aZlPktMQ0L7BAUberTM+0tho5
gTi00GoajRvgr8meudlTjQ0hWtSYjlconV/aaJy91gp64UAJ6nU45uAyQIRZutuNkusdwo0O9sIn
im8knvFp+1ZAgcM3R0RTkJbNd1sJG6WzwwkkpeiW1R2atcL2Be0EZLTgJwWGEtdPOq9TOYajykz7
Ujp+h5hKcy7Knbb2mly44aL/KlpXi6DBHdWqXccESZ7cubTfionvLMu3SxDU5bv0I8t1I0hM98Zd
S7lpdW2fOZfJ8BH1GJztynA2EWk74sqqu6TB+N/bsfDGqPAeb/fSgQLaF3yTYMGDMpRunmqgk19E
RWOleqdkn6LvTf6BFRJvMeR2RJN02W2qy7aGFVHtS93lp0lvDq61ezyHBYMhSNhBmCm8Jij1+R5o
NE60jLrOhUfFQa9/hpGzskqLEt7LVPFeRbcRSYJbW2OkmuCEBgTAI5U3AcL8gTncSNDmc0DKxWZV
1GMOmV8nXvkB5YT7LEwEnMu7xp8x0Gc0CyfnQpWnoftTJSdtIxjmXcWKekjoWcTN0Wd8PgPLatrU
NGHryHhQjOu45pm9pztmoQ8oWEGeDKgHMDd35E8KBzWtFtfuJc/8SvV7kEEbT+XoU+MzQvPlD6U4
cN1rEl/R9tPmsA6EQzoqMTXEwPDPfHZxHIaNlhLrEg8v9Ve92caM8r54t8NL26+ErJrSGMMbJfUO
Jv7aerzes0iCoFvBTZS1ejWazWjbaPdDvdR80jbWa+HzMTzaXWGB0GX+DvaR6pOmldFoXSa38VIW
e/T39u9HLARwDHS7FkQ+8+VPQ3ggo4kyPRvEYqEH5NoHFui9e+B7wwWkbucC+Mh4jQbU4SVke52+
0Y0Ft2KFBJrhPSgIJSgTDgAqk3QotAkvbfbJ8fLs0+b1AQJNtIiEIgfKVDqe/TTVba5Rcunqnf1m
rqXy7vUfvh4vCdH5FUFyGciMagttAjKJXFA84Inu2eVKqvPeDEEAHnbQTO9wacmvQSOnMo1UNELq
+JvlILUdeeW4+Y4Byo/AINYHYZW70Gna5mWNmgVyGcZzmp7KlSN679hgeFgfRNIQhoCWnZ8gcyRg
fEjQjEJRL2Prp3+3/csqA5uEy3g/RuDGADgJ/pOAL8+F6L3qpjWv0TAqP5bxm+p41PWOhhl7ysZe
0UIUziwsNwLagMnI86l6pLRjZwjxdvGm5txm3zcf2dn40lSYXWf2aGH8qfCQXMvWuAAWzixq54Ee
EhCle/B9XY191UWOcbFCsHW/8WDz5yOCghgNyuhRoSxD72vDyoehwYtC6zLPs+u1jOrS5wsmfxBP
41TZctWanqPzTA2VeMlqrzllvz7w9TejC+k3bmtV1a7eNhidl19y7eyATP6xgLsLDdwCnHsk56Ey
7kNNHaERbVnFAgYAfz7YgTmirrNfY528WyWIQY4FZYqiugucJPN5xCStFTslRdBoryp5da+PZ7E2
vOTdc5q0eVJGPCi9Pt3Zze7x8EuLdPv1ssuUFjXREOsInL+LUvPTDqCbrekoaYGkzHJqVqy1xAym
ZE/qg/5/XCBJb/epUWWgQuVBq5zIWV1rcy3++8zlw9cD7w7fAvE+eHzSAim9Gnco0uJBQ6ZjkT0P
/YFn39PiUz6cTO0IUu3j4x25U+KwoMiI4CQhvoXWP9J8hmoqwrId8iB3D+lnGOo/+dqLbmHT0RgR
nG5QGlCyMoihzmiegswqD0YjQ5D0VDGUiGcr12/h4Ooi3oRcLeDXdymwEVwxutXFPBhND57Nzh6L
/eOVWpSAege8G0H7ivjT/OaR0OktPS6LwAwPEfnT2yuowLXxJYcs5QZt8qEoAoPqnjb8odPK5VsS
gF6IANShGgdOpaQ6WjQHL1qFpIGt+4gHsTWXe2mfxSESHakBh5btZ0IVleT1lAbISgFRQMi+1Ld6
TTitaFkLSjSAVXA7pOuRcCtRbLTyDJpo7yKYjPrmjfwYiCMLZwP5IQGJBueXpAHLznGnqlNoUOf7
VD9NloearPCf7WcJuTV0gUe9n9Dl87MEZgw1N9WUBZqJLBQKEVZu9dJWQ03AUog4BJptzsdP7W5g
Okw0jFD7+ier1a2epS6g7iKRLURgCvPxY1UPe4VXWZDFT+Fne9x+FcC1Jp7t2GcBOJwPX4zmVKsl
YYEdfe1p6Ol8YwsnscuAz4DtFQCMBV/J5VxJSJznQVL6ZvvNGrc+T+bjy2yWPEvGLOwwvuHuXRC5
bN/f28+Xu5tHLg1NZcTw9gticE26oinENZKskEjIomRJYIjvyFvqkUVVTDkLJgs8+7x90vULbkRl
Jk8K2fzUwlLdCpPOqtMz0LC6BQtG9cXJPV37/PiuLVg4QBbEVECkjRejNL5Bs8ECgxITOqOgtdem
hZepu+LwWMzClRMCBN8k0At3EP7UyLFialEF4HDJ8n1VfMD+IE+OYDvQYDi2cpuczE4rxy6KMtD5
RTE8M19Zp4VNB1xIlOIDSgIlKNm3pHB1ShuNB6a2yz59Gr5Vw26tAGtpkaA1EKCGh4PwpXSx7Vw1
ynSAjCHjfoufrW8UPE1QUAlqJhQ93lfjjDUWLlfSKhhj5o+7YfzIBEQvJ1Ey44DsRjpMCoHWMIe4
Ct6oXe4YfrafImRtYHlwJe7rTJhauHafVVggULa0TXzQ1afHEhauA15v/5Mgqe7GLtXKAa1DMEXM
i2xth/TynnT/FJtDyNgL0ZUcsFULoHQ5ghUn01iNg1EG0c8yPrn8A/cNTiVsJ5jJQIogjvPNg84m
XaSMllUGdfFtLH3NXnNnls7qrQBpq9Oe8jbWIcDIjqpyDLdineC9IARkohgfSha5xvn3O4xPWk96
Huitz21vWKsKWPj82fjSVdOHegzVGOOPlaf0nvr18TFacPZmwwvxN8tftJNWVATHyK5OxPFCxBs2
Y/LECqF7NADpqLtCAm0uQgXPsZVoDg9S+jqd2jVu7sUZ3Awv7a+llLHWWhaGr8GHpexrdd9XdOW2
Le7CjRDpeaVaWTegnokHeXZw4LCeHu/CyvAyJSp8mL5kqc0DK/dpsV7hvTQ+HlVIj0Jhm3dB4qGK
HUQpUx64zb4sPG0zVg5bjKERxsDzE8gBaYuTLOuyLHKKIENHqB+89uiKo720yXgnWOikhSAiOBDm
Z8jsaNlF1lAEfZ955bENn6N2xVldEyGdo6QsVE4aiHAT4lnP0ZeUb2QFFN4qUgGCYQZ/YDaly1ap
PQn1zsyDbNjxyotUb/sxwi0TzexRkgZKhfkq1WGSgAiDZkFIPiXmU7hGxL1gc2AEENBAfAyZfEfa
BT3razeprSxQpmPDuNfGhVex4+/Hs1jaCGBbNDSMwLsBRno+C6vlClEVkgeKFpASPUdxIdaszpoM
aScyVetYjw5LQfU9s89VtuvK7U8rdP4Snp4gm0b2YT6LFFxDqtUiRDYM3/rurK8sklhqybUHczJ0
qoj33L+gOfryqmSiRaCruwyp6figxEcdtdHqfvNuIBKAGeCRhWe0XDFbFVEeEt2mAW1+sXRfqgdq
r8xlYTNwlgTdvogK3HUDizSLR1McsQCNUyey0+OL0v95PIuF5QJsG3V1onPafR6IaVleu1SjwTh+
STvAW7wc9bOPZSzcDjhJgq8ZOWQHFBTzHa9Tg7IkbhDUKI8K8c4D8bYyKwgNgmwuIjOirzcodqUb
WEzM1ksGGRmv92clr1Z2W5z7+bFCEui9HxiQX4KVZT4Hs0AJfIc+0kF4DFuEfjabUUGOCRIQKHHR
5VRylrqY5EnT62kwAUzxXK3FG+4PEvK4UH0AfSH1c5dop90Yum6f0sDQjtSBN7y31opJFkRgYMHY
gHAPhEmb3A+OPlaxmwSJdlCnDsyC2s5Y63y+sAszIeL3N05ZJCKUKVr8BdlPwwFJYro5qQsGa9Hu
ClSMcFrvSH0QUGnrhGkQ8E2rv5Lk8+ObsPT98CpxG7AHeENLp8jRusZCXiCBHaK+ddKQ6nssYGkX
BA5LcOZhv+Wr5tRJbhaJkwR4uNnKzi7Ofe0/FrE4hxsR4hNu9qAaqkiJShsbTU+afja3u3xwlESV
B2KUJohoJY+yNvUuLLMQW5Dvs2qXrryg7xWeA1QfjLUI/dyTi0R6rYE7xSGgwzlp1ovmfHbBKD68
2Prm9xsECQsh3HtANKR1AuKjcYXeC+IvBcjI/tm+C7ejS1aUueipjRZ5MRxXv8hf4ds/Hn/hICFA
DE9DvE1Ek5H5LkeWUfZ9pUWB4r4O5C1DxMFd2YllEaKRIyojYN2kyxw7Vmkz3YqCxDzU2fOkP5Nw
ZRYLZxXIUATSRcQKl0KyCo0Tp1SnThw4XeIPf01JvHIZFudwI0C60KQaJwNdG+KAT68qfU04vLLN
72gEkxCKQRARuQe4l/OdaJU+VJWaQ2dM5b5vVC8rvzze68VVQtk1QFhwm+4yApNZ6CTNDSiN9ph/
ps1p+/BAaYicroCayKFiNGhr0rwgcRCyY6Wdxm2Mf7D8yKfjiYUbhkc0DNB8fcaI0WziGL52z/3X
sPzAKQW/ty2yJXAr5RKINC4cPoGQDxqVe1SPvehH+QGVKvp2K+J5giiuDMbRnLZXaa6xQKEn2/Dt
jW0z3pdIUC6KsnfQPMpWARzJOSLqXRZU42HS/MR5AhuesZG68D9SRJ0eKOVAFSTf504x8jyLFBak
+s6u/Mb1wuLn2AwrJm7ptKIWVrDTw9e466NApypqrCbPArU+uueGfeA43Q4v3egstEOzHbDfnWp5
PXCn7V+Pr8O9NwyICZKUaOYD5r07YBe3pqjphiwPdOeo0b0aHzT3qG/k83nfDNGoGApDqFc5w2To
XRqDGxirxHxm/otaug9sgzBu4JxFkuw+hdUh6lOalAWt+pREL+ZmGIKIPlvIvSEGDYdbutX2FCfq
lJksSMLQH3nk92t50KVzdCtB/P7GjxmjOo/BH4i0ieuhQqExt9t/zAD5dLj0onxHGt8MawessMjx
Tc4b27XDB8wCMBTIc6MiCFhpySxo2ThNyZQhjYsqT30XZ5ujPmAgRU24qUPpAWMqvUjANRZlrMD4
iH9q/bH+rX1EX4imMbDNomBVBlBaMeNO6g5Iu7kej4+0OMSWV2/PJGIeCDUI7il0MZAPErCVPXFK
JPdc8p1eneIDt1m8OKH3BBpbLtYZ8sbJrLHGMum+NpyM3uvNfTltjplgEiAAw1qJZmyyDxDpRWNp
ZcYCZ3hSkxNb8WKWVBKUNogAsFLowSJdtpDzumUJhm8yfzKfUuZ12WnKPyJFEPMi7Y1TJYevSJi4
CbWBCaCjX6BUf/LQtRhNhR+r1wWPDMyHiPygpB7YdUubX+toMBIzcxDQKPXjNJ2Je07WCnoXNIeh
QHUIlmEVNePScvGmZTlawdOAMTRp78aVdVobXlIcoAzkVAsx/JSgPOS53I7DQfQQRX4wDw4qI+XE
UtPFI8uNLA0awGRGP18pxVv6/NvhJQPaAstaDxaGj7I9S78O9sZWJcK0AdwDSnsV9w2FR9Lyq1rB
HSNJk2BC6m0669uXX3Ce6OJZAiyonLfqJvSdzFttCLTq4PxINnZ0Fl+Pa4Z3FQINInQofb3rNtpY
dm0XVIXXFgdjDQS1cP5n40unp0YQzDTE+E72T0R2g7K3o9+Pr9jCDsOLR6gKRROIiclUconb9gw5
AbSjrj6bR7X78nh4cUCkUNtseMnytK1ihJmN4UfmZfSYojoRLDGmj+5l5WbIMnYDvLWi5Qpihnek
e8ShqabwqA3iOPcS49f07fFclpbqZnx5qXhOOmOIWBs011rd0TVE99Jm3w4vLVWv84xGDT5fN5+S
9GUanutyxQ9YsA1ATeLthh6j8OnlwGpdD0pjo+o1SNTnLPGZfirAhbf9BQSOG5QLoD4R/t7dG9HV
URlMIrfGntteWZRestbu9X4n5hKkpQImo3BLISHmXtqAF3y3dacF85oIKmkgTIKhntsdkttloaRa
HSTfQIgwFD8fD3+/0xheAA5QLyPgANLnayWrOq6kTaClJyPxUUe9HVOHMBXqHfCkAlkgrJoULOnS
ZsTTpyRX6+h2iZehlvPxHO62QAgAI6QgQ8A7VHb4eBgpaGNGwyt7LSJf20xWIA0vTvKNQ1+WeTZ2
JoYHkyLCuF5Kfkfm1ji9JENao7pNTNqEaXgNW90DC7XXa1vNDyQgEINSV7itgq9sPgtXryOiR617
LcafobPP4rUyhLuTBAEiFCNC3CLrLZ2kXCcDuMMK92qob6pS+CVeiP3moAyEgP0dnc1RaILAhnQb
9ElFZ/sujoOdUf/S61+PD9KdToLhQehWIK5FEZacVe+T1NKQ0YiCUYv8BO4qSNyU8S2x14oRFtYK
E0BxF3h3AViS+XrQkaTHnYAgzTyY3blq/2m6lejYkggdS4WXkIZogJz6ngzS6GMZRwFD3xPrjD7w
tDs8Xq4lEUCzAoUgGEiQrJwfKX0oqDWqCWYR7q2fIT2Yfz4gAKVeiAKAM+6O7zXrc1MrSkKusXqm
7AVKsF67eOLAzJwCbDlSAv8VIXmVkzO9FyRGQeb6BX3m3dllz7XuGWhSCHqBtRfRgqqCOPFkFO0c
QWs6X7JcdwYNEyLXzCtK1JgPbKu5wHxQyi6uBhwovOLnArSQVCicryGg+K3yX+N2VYtwtzhSeJSC
9lryMk2qsEa1GLkaohmGWnhmunJul1YIPizUuAAvgb9gPoG6KSanTDEBPd7b4MXd2LwKRg4LdDO+
tAN1N8UoQ2nI1Y1e7dqzy6+Pz+za98uXgpukKdB47Zr1O7cDw6Xz47GA9/7o8pG9nYF0ZKuwdpta
SEgcX808NfHSb+SXHpBf6vtPR3bE8Kp/de6NiRfqpzXqX7EFdx8AmAi6vsFNv0MokAR8tknYERir
PeCiYJtS13igFjQxgLoIQSH6gVCsbNKHuA8tNiThNWOere1j51B0/mSvhD+WpCBhqosybZHKEXt5
Y9mtqVY0tMiATZxO3DmV1j/ZL31jMwBx4HCWBUcQrjwcOenAhSrY8YpEda+l/gwSH1dbCSwvTgIl
CzgSwFngYs4nkaaVMbnmhEl8nXTmFcbPRPHWqm4XTrUokBSwS9ED+P+R9mVNcuNGt3/FMe/05b58
8dkPJKurq1e2pJY088KQNBJ3cAG4/vp70DO+KqIYhUvZVoxD7mkksSVyOXlSzCQo9aDloE6II9RV
aX80hWQOm8NDJUKp4Gm3RCPXUpqS1BTmj1vc25FW7A36YguQfkKGHFlHGNHqeolYEpOlzccYOiVU
raBQwutXcvPz35qEIseLtmxCbEitbSWjlhtHKiv8Oq383ZBanlFWERv1oNe5fbWeAMlHZvQZrsN8
0IyTW0t8sa3vPx9eOKKOV6RLo2F4+qQO77tUsvwb+mL19YLCSmNCUZCfxFFGjrERxn0gbee9KYI3
JAQTOYBsoiniUWKQZHA8kEmErnI7uCE195voCNr8FCHMgjDWMUohIk2PoxFkMizh1j2GGYXbhZIL
EGYJ9nNV2Pk0DUMcjcBMJ7BBbrrlj1bGG7cpBekhpH55BbqIwzfyyiOO2saR0gfpc2X69H0l45fd
3AxOjmuDaQ+i+M/P1Gpe0KkAqNGLWOb381FZAkOR2CFcqQlPEFqGc8MW+MrL5kPICWq5khsunqCv
JWqddL+JgwbF4WMreW637sa5JGFb9EQd7WGEpEEPNTfo9rtlq4kIqqMYO1thQHNHuftlbD/vDjpC
cXhvjjEuBmBHwqFVihLveGy70Vj4CVqW7YaaC+Nz8/psqwemgNBDwfga+RyTys9ymb22dZh+zgAJ
nbUEUD0k49i4bmTXT4Z9tOKDGv/CzX7jonFR1Ibnmh+Bs0l0tEY0asndyOrvRoBs45v9zwMKOniX
FZgBCP+ux89iE1b5ULhRUd3lxamQBSg2jyhwfkiOg/AQAK31+ImiGGUKhEQ0Oacu308XzfcYxSi8
Vw+Prwg3QHGSnOa09CLH7f0n1uxslsoNJGwrN/ZtwLMu2jJVJhtatcMNU/9A3WglC1xvaDx8Nipq
ODUuguPC6ldub9pzbDqROwZdXT0davzDkfWW2tgDhHt5/AMJOzAqCoukzrmhDanmRGOgJp/d8o/d
Rwj5Ut62jwdAwPOw3uKyGUylxTZFxnSj2wd1v/2FNkxYIUAfAAYS+zam0zR5JEXsZqjAlz/3/o/r
n/+WOxH0NRJnvLoMrUZ5t+v198+K0tWjO3nRSI52ctf/cMi9Zh4y1+/mw/g1ng9NHZROqEi094b2
QHc6JDjhFIPPT2TBG51scNrUciOX3JvF0e5OZXm4PreNpwi5OoS8gKNCYEqMoMZlG8/6ZAKGtJw6
PZjSkFlH1MOgB8B1QVtHDHHgN1QEkJiiZ5wtoP7I6JS+dGCM0X7Msrz51vhgisF7ih4ZSGgLjsQy
MDUemi590d1gBEm1JfG2NsdHOYYJPWgAoC+oKeJatCtnQAvN+l4pQ09W7LFx0UFYCygbis/gMYoM
H3iLOq0dRjuK0eqr1vKTOi2n3nwofyHGgog8TE2sEZBV4kQyqzXVWmVW1Oe23zDfA+/N7q1GHBU1
4jhV0F3iVk9m0bMFpS1RPt53xknfTfqAPDOv60XoEWF5/HN9HbNWAzx/yqxoMMJiPtbs/fXv5+pI
uO6r8YWtzpOi0a0F46vjof6josWBdvnBdcGC7fX+3jbP/AUBUgXeHVxgUPGKODSm28UCyIcZmbCc
b0lxvD6bDSUCv5S3weMdAS5gbj1QfMaUOGbU6CGo41rdzzyJibChREC5h8AzGgShhlW8e6Y1GJ0z
jmbkTkDR+8y49ZwgdfzBDK/PZeMScs5iXA8wawLnI7xTeun0jjouZqQuz65zmmQwia3xeQNgADPB
pIrG0sLJqomhgR7Niew2ipXH8mX/53MuJbBYgK0E9v96+Kk1nLQEiVNkzsc2JDLK0a1zyxExQNAj
DnGRttUTqntZ2roRHQ8VCdVT9VkBoQ8NABb7hYn8lCQSQWhEn5Q679xotsKs8RVZ1GnrzAJmhRpZ
XruPvOF6oSw1rmZvhs1ZF7ezfaOPn0rZYm1u9ZkIwfZP8jnv0D3BRaTzncO+mrIW9JtT4Hwxb42Q
L1qY2alW9E2WuRGJH5fqlJlBvrvWF4qDd7f8jwjhtOqFZmc1gwiA3azhmLYSMN3WkwQsDAxDwOku
Icoo+HBh1uVO1Ld+a4X25xJWTi05Slu6A3R7KNvHHwCVhUkoMwhkJrWAgYvmYsY96leKNDDN26W8
3X9mYSIC+olcD9L2wquRL3Frt7Niw485GjHCseGvjA8X4K2zM6Bc6zObFlqhoLIZD3iFJyk0ZFG0
rdvNSzTQSgRR5YvcCAxUhjJL14YxGORxSNub0T6g+lfv7qVR361NQTUOTi2YtpEo4Yf7zKdsGUHg
Apw4kTb4uhW4xUFRHropaHTJU7t1xDirMJ4+pO8vAzp6rnY0md2oqW9NNJy6z0COI6MP2hCC+CAw
pzwGCSta0CZ2ZiW92eGql+mrTj4y5z0jH3cXMcF1RUsi5Hd52gfcreslU+yuz5Ezc6IJSwbUo+Qu
bqgrFwx8uPHAzToo21gPnySturhDZ0fz5JM5rG1JEHVrjWCtubiFvLpFJD8H+m0aO7e3IzsHvk7x
DXqjoXzTfL1+SbhWFUwroA81TkMFVw2Ih/U0mtatl7zBIU6KO7cKXTQdaIogd4LZzf1sCLplf3QE
PgFYNTj1MlwMYe8rbFrGnAm33gnBmbOb9BlLdj688IpMrHCIqmJ4q/883anOu+vLtbnrwGLxJjw8
p8h37eweuqQeOlDv2FHl3Hv1k7Q4QTY+1wNn448ZbWYaY/zypGs3rawZ1dbwwGBzuiteyCHmXQoy
mnbZuxZU1sdcffGO+1fnbHixhGZsKzLqLYbP1SLoMlB2SXy+rUuBukfAsFEmgiSM4AiwNOmWpFGM
SK+O5XIztrc6vd1PLoMzxHHGIPYGQheXYr0J9VxPXZN2Jn84WhA6yJChG5YIh/NxTmx4+BcJz9RW
+yUlrhE1LEjBoJrZme/Ykmd8SwhecehyTpIH63M9iYXGJfeZYJlXB8W8TZPHvJCowE0RYPpDHS08
GaiRtYg0Sc3WG1MrSrygtB+7+pDqN/tPFFwYmOAeOOIR5F+LWJREL4ZsMiK7eofss9XvdwDQSQup
VN4RTAPh/Xp8TwGBCjo+GpEz+K2jHGJLk8yAjyAoWBTDudgC3i8Z+M21hAae/6LP2GzlM8sP5kea
Q1DQ52FDDousgHrjfsMPQz0nVDrY4DRhOkVSV5rXTHo06QHgR75ZWPtDCecSdOFuVJ3ioP2YqkfW
8H5ir5asCH9rBqjjRKkCXA144sIMlEovZpiFmIF1196wnZ1tuWsPkwDoH5AJvLHOrXdjrhza2GqC
85QGyCPellWx36qFBISNIAPAOFF5KE09DwPNjWjW7/Tue0IaycXeWqFzAYLhUY6VwYoGAtQxjO/s
WXJeNy41r5pGAgOXjuun9QopdWVprTbrUeXe68spYXd0kJg2WzM4FyHojWbQmsUacUrV+pU9llm0
W2esZiC8oUtPmtbwRj1K+8+G83l/2HQ1umC/WG2jDYjf6JH+0ZpYaCdG+N99vnADDLMvZ5QjYgOm
W5Aj+VCBv3CC0CmSc5CCJQ+ZGGGLCz0pEgfhtEY7zGEiYz/g2ydqPOQGgYOBnXTZBqobmzLNyWRF
LX1Q05e6vqfdbVa5v6CJoOM4BBX8lxecRUXTlk6eGFZUGoE9+Y0quchbF8FCUIiz2ICuTnzdhpbm
RTtSK6qaJ4e9Lgs6POy3l7gDifgTd+ZR6rLeiJY1+UBpCRHme/1hyCUXYXMjeC8dpP8RszGFo2q2
6NdpJ9iIuvSnd20SkvwgOaybIhCdA9ybh7A14SrTuEtNgLesyI4PTgU8PB7pKv82NF+uX4rNzTiT
I0wFdaFGXQMJGXnjTWb6oAVJfgF+ilpdZA1RjQpyZBGtq2tZiwrzBSKWxDfrdzwwATDc9XlsqT54
DZylH2bHBapZV2emLw1iv7Z507Tv41/wGmEm/RxfX58opx6nwnRiM0rnB/xREL7Wb7xMsuuyWQi2
ZWoupsH4LCo7IO96R7JIW5sN6xu5Yc7Dg4jHehIT/LdFtTCJhfmT/YGR17SViNicgQtfBa1asRWi
p1JTe2LV3FmRFX+wHo3x91/Y5rPhhTfasJg6uBOG1zRfu9dl9CmbX4/QElQ4NhsYsfUCmcvs1ZZZ
W8D2nMzuNpdFtrbHR+AM9JQuMl/C/uo2aWDJQnHMd7WS+F3y/ReWB2nb/4zP5Z95uVSfiQqqNqw+
Wps/erXES9w8P2fD85+fDc9Upo+dieGHT+7sW+qxnCSKe0uCAydURQEeIJgiSDKbKY2XBSe0cU+N
djSa4tg3jUTI1i6cCxF2OY9nK7EMCLHJfRsUk8SQ2ZwDsoIuR6siRSsM3xAnBrdJY0WG+6zXD1QP
ZvOwf5/5+wx+HJsrVeEagA4EacHRtaLOPdlBU//KDJDnQpgMSFL0iFnvc6wttJjtxo5UEs7Za1Y/
LbtJkTlqHDAM5K8R6L3I1Rll77C6KewoZ3eud7e/JScfH2lZlHHCY0BMbD0F8MwaLLPw6Kht0Jvh
sJsnTxhfuAqL3hUJ0TG+BftieLL0l17WgunyHPHcHN5+YOeQ5xLhQqU1uVpRwZpcVD+2gLK38wPd
XRaH9Pi5EGGdlrIClqWEkLw7VlWQyNr2Xd619fjCOrlZUxkxH1/9MXTvC/p+70UAXg7EbPB6wFGA
6OF6m8esMMp8YUbE6Clzb/e/xxge4QWwEwFLfUEZTSsl7fIKYbHYDVUyBYTO4S9M4EyC8CQPypAO
RuIYUfphRmG/fvrvhhcenJj9ZwL5kvtTE5REBoHgK7x2StZLJBygutFyR11sA5GRNCjbG40eJmQ4
vjjDfu8KknjwEGEf7LcYAGjmukjJUJmR5X11T6m2G7qF4XkTTp6JxWkSjlKFZmRtlw64bt+ICcPo
3f6dgDvCsRxgBFHFtEPitVkV98SKJjVS8k+aLPa5ddF4nho0swCfISu+vgnFSJ2cQqNHY3IiPq33
HyQMy0ls8SBwdoX18OrcmIq7AKBl+EPb+s24HxyJ5C78QbxnnBhcDOe1aLnQ9LWCjgvtx2+zjOJq
Q5fycCqvy+UlUSK4kGVoM12QGaQ7sa8PITH+8IYPuzd4JUJ4NOuqyhNrhAjrRqkio5O0/dm4Z4g3
81AtdhnmtaAoeJFNhia01YuSHkCxqFSB8sVJH5mxX6Mi8YonmT/NSGeI12CaZ6VKKPiu0ErKd3rJ
NDaOKfCLoCZEjQp8Z5HdD6afO9lWVb2k411zcHaTyyK3asPtQEM++P0X/PtdrbVNUiY4RVOg9qpv
pX1wfZs3ThJnC4A/C9uCoyTXF6FUu2EcMqN8SYcg14IiCxfZVb70/QGPOhMhvJlFq5KqrSAiLkO0
HkZI20KfJxkSdlMK6N4sJIx56FaIMBiVx1DKrIFcNg0zJ8izG/S402T7rfG4tfA+oDIMVFP8ckCS
MBkCb60xGyS7G3a0nQfV83EFqXaTZoHj3bvO7zSXHDF+0S4lglsLySakEy/gD2hu7cS8HwZlpb/o
vocq7SnQZ3/sD0y/iU1ZXfvGSqIDJ5QLf8dxMIQjUVheoQFZWrzoZUizIB6P+RLYuxkZkdYFkhE5
OiR3UVMtaGB0zeraOlcKkAH/0NRXDdSesvqijbO9EiHoGDLW6ONcQ0Td3fTZt7w6qNO33dfHUU28
Q1D2SKaIiUZFG8BF605ohmLdk/g4mKpPZOWCm9M4kyGYJFVJacH6BSe7DEjjszok6n4tAAA5ZytH
spd3xVtrAaIVmZsCzPMype9Kgsz++1EWNts6VQDxcBQ5b1EsMruzcdYB/0QrKE8J+uykt7f18BxP
u9sU41ghYQO7BCY078S7ngm6+g0I3g3Fi4UG58NtpUrsnq3NOB9feE9QjDhaYz4XL7YT5v1TlYVS
1MuGCCBRYJpwSD8iy8LNqOzeTmKLti8au2u1W7M9zenuyAdHMsIj5nhr5E2F/TYZA+eQzbqX+qOq
4ll8iRGTvX4zNl5GlAwCHwQ6N44REhYq77I604e4fulOefKQe5IZyIYXohIzTZNmykC73llfHjzy
9frHbxxWLArISXhdKAwsQXNMTWY3RZXULws9VJWfFo/pHOS7WxABNsdZYuDYwwvAw7U+q9aAK5dW
aBPQf7RAE1NILvXWEjnAPiDrzgWJZcZd7pYsUzXyklfBbAepzNfbOKfe+fjCVcvqpqalifFNN8iX
cK4CXda+Z2sfzkUIKzTptVmqsUFeRkQAjdsyvyuLcBklecZNKSj5RsERsNwXrV3A/hS36BJAXpYy
yPVAa45F71vO4fqZ2lwuVAgAAgYmEVQErXfbjpGgm3rsNq0OwOx47U1NJYGurYm4uG2oOjENJFmE
a42GVhSOB0XLw+zZnI5GsEzHLpegOS6Pla4ZvLAJ+S5QvIqJX1Vn6aB0Wf5SuwHi+vMgObaX67Qe
n0/yLCqLrAdLJ4Lxdctf3BtvOnhkt/KACDgFWCrkcQwxsTlZOSkUD5zcKXNCCsLMdH/IEbsMp+Ct
nzn4V4XNruxGBeiFZC+te5/lR0LCopIQ022t07kI4W4MiVLAJ6myl6EP9DoorEOy34ldz0I4TzMg
csxIMQub3rDqUMno6SVTcAU167YN8i4lxu/bQJ2PpXFn7ldSfAo4rKjaNdFGUzhNnjHQmGhx+rLo
Ya/fuGloyyybrVk4KIIDkwNeDFRRrA+sEg/j3DAQ+LljiFLRIX7f5ce9ugNW05kIfifP7oTTDYNT
FGn2UmOhklPPbpX9XtpaBJ/lmYg4NWmndBCROZ81QMHIrdMGtiWZyJbyOJ+IsB28VUQCfxxrFR/o
eNuqN7+wUGAW49XssMjFkhyEyGdUARlAE6inNj805Cilkt+cwpkIYS+M3GUDLfX0xWE+UH8uub0+
hc3xeb0aXAoAwUSPnCpa0bLMTl8S21fUgMrMAr7Ea38SG302vvD9Ho9LDSnG772npPJz8uQCOCxD
kG5eijMpwnEiCA1mHcL8L1Z5o+f3BXSU+3J9oWQTEc7SODO76yqQ1TufXUDd3cDL78goESLbDUHL
onegliI9nL5M803sHHKZfpKNL6jYwQC6zJ74+EbgAm5WSF4JyfhiAlvJiOdmDsYHPyf9XsrC5bLh
BV/FYLnTdTkOEwIT7WdbYobLRhfeB71ghgvNl74wdme1N4OsB/zmCeIMgYjhAT8gvtJspK4zG3P6
AlYpqz1W2VPW+8T4dP2cbs7iTIpwhKYxdUa9g04q3MCqbmMvvD7+5lU7G184QhQsbHXiAEFFl9MQ
5dVpktEtbEiAE4QcBbwVbjgJu9yyAtVrU5K8sNpvUUzSHCcmiXJtLBLKTsGAjwoD6DwRqjAPLDOb
tAfnWhz7nvNnq043e5cJ+Cw4vQBrIwiBnlrCA9e21TIXsRpZ9q2dBA55Yr1kJy4nwUXAwjdRmH1p
f9tJatSjQbSI6IGTmAeWygwBiQQxabS4ZU6rNwnZ754djDIPYmt8UBFzZwg94GEbrxepMIzOyutU
izx6YstzIyNQkYzvCJuQE1vplxibQO3BJ6HT7GeKQ7bIRsoLiL8NWK1lD5aGyIMWFeb7LPtWwje9
fow2ZwBKV2TiwSxwoTPQRgbATgUrZNo0ZPEcWLIaykutxKtAYaoiysyzwMIa6Vk/qP00ADptBO1H
RQPVbtTK+lttTQOxJaSo8EhfMtkU3pgMKlW1KAMqKPkwgERl/zqdCxBm4TbxMABRokVO/pBN97+y
z+fDC09DZ1pJgW41WrTE/piGMh582fII96BdBmuoVQyvOLdDc6pVyZuwucfg1ADUHyBzdGJZ37O+
mUhR9aYWNWaANnLUe/a0B32/tY2TdCZFWCT0nUJNJSqjI6/NwSGbhT/27zFYR9CuGxAtcCsIRl7N
FvA2tO4SuS4Js4SEu01hpFnAPAboMTr5GKq4C7oStyNgeZFuof20F6iLjHF6a59RLwmVh+APuGz4
z8+8HmOZm0xzZzUqUQ1tNcdUk4UzNiTggsEzRDgRHBFikK8A5CVzlMIAdvdz4n0vZTbM5dsM3BGQ
wbzRET9Owhohe63V4DlZogzdWNmz/RlIreu7vCUBJDPQEpx9E2zQ6zVqtM50ZzdTo0V5VBcaOEse
dI0kdLWxTJyAAARa6JGCBiPiUZrIYjDQokZx/aTOT+X363PYGp7fNeQ4OBGI+G6mizfFvVYukWcE
yeSXsgTK1vi87h2WBcojL6o8ixEsKc4yz+DhGZInR5VYRxvqAqRmaFePfBbnH3bWW6AvTuqRuJuj
e935dBMoyX51BI4/QCH4awCIlrD6fWsujBRsjthtglqF9GnRn7L0ZvcecO43bLMJ0Ag6HawngcjJ
5LTDDOA0WNM+5N3rrwwPqCi/COAuEdfITHpbKUCPQqo/CPjjvf2YbF7nBz8BxajcZxC0aVq446xm
QOF3gCwkx0pyA/gar/1yF2YFCpBBjAJ1d9HHYhw6QjvmRHXiZzhGLyQPr6+QTILgKPRZolOIAC1A
fNC0g9qFVHKOtiUgyYcUH/4rol6M2LBqzlQVpfQOBlhdPOgyBouNq4Bl+imCf8KZxlZIq850np2I
TJ5fKfwqm8Uf5PX6Um3c55UU/hVnUqzS1ZduwUQy9dYpj7osPMIP48Vmg18PeTFk4ED8vR7fs2sy
saF0Iiv9Ytd37nRssi/m790iC7FuC4LqgO8GFSTebEYnPRuGGgRhGrLTt3EamsVN/NXrD9cXbHNb
oJ94yzdOBidcbt2zlBl+lx0p1tdSCaj7XIA44xd2BWoK2WMAw+BpCW/dVCelS2ewGyi1P7dhEu+/
IGDjRS39G7fjRVFhu3iZNs0DqGC9o1Wd+j+dZL9Fg6Z18HGRaOLtqMRlMunARvQNj3rQfX/LMsku
XB5b9EeDb8I7pIHsShzeHvF4mFOuR3QKZsP3drdhA+rFwjMKtBOCk+hLtD62mlGbNC/NKcqtd+mN
mb67foj4r69vBe/oB65ZPHNQgmKdE2too6cJhnc+Ff1Dlz6W+ysW1hKEe2c5fTVVsTFFcVH4PXs/
y9TTxg5oIHYB4t/D/1zQFqip62SGTuYoz+agYbY/JMZp/yqdixDUeJW49gQW9zkyoPvYEoInyCll
cKq3ft/iXgDPgskAUo0dF7Y6qWdDH/ppigZ6AusKMXzSgkPvmCiBo/nWfOjt0JbFpjdWD56ECisW
KhG0hsIbngxdVXSMqZGnj4FL+3CULd6WBERobBgIyApdTKtQcjyxpF4igyW+FbD4z92bAyMWJhTv
pgWFJwT7ahutWe0mnqM6e1Tbwp/q3B+y3UFdXjqMwaFHEMoSuTHGeHILkK/MUYk26nm3BJVMnW8s
00qCcMZmuij5oEFC6wbu772MCO7ytYDLCDUH7CeHmYm2jhHbs9nPaY+uxaNv0YdZOU6jb3gSdbgp
Bi8fbguvKhHVIdhPQQxgFH1EsldlKYKyv5t7RGxK6l/f9a3lAqMS/oPgJfZdWC4Q8mVO3pQjeOM/
KYXvaJIN56dGuIxwLvBugEoGdBYiWnahgzb2Zt5H2Q87oY/dN+MPNtaP7bdg/zxgjTjwh4FxvKDv
YnVelUYzsagYQuabrWQ/tpaJ98HExcC24yFfPx82PGF9BL4pWoo0/J5ou5sWoX8kgF8Y2+JHS4zn
A3TmWcQu5shUH4l21L7sXh3UKcO25cy0QP2KdzvVQUfU6FOU1dRvPlm/QIWJQmgwGILXE8m/Cy4O
uBwAMCfqFFnmofPCSUbZtfG+mrCbeD8kHT62I7x+rdlZ8+TZQ5Q4nv/k6q+pJnFiNnYY3w3IFGfb
RBBWeDV0G/iTnnZDhI5Li/UQ0w/7twCPEhKYwPgBnyo8EF7adGo5dmPUpzj9aKH23w0v7HDnGn1e
L3SM2ilcnKCQXYBLa5wzAv38fEFPqBlFkGPE+K55MzI/JkdNu2uaw7jf7F8JEsszxq62tdyEIIOG
XemX7os3o3Eu3vDdZSYQxCGjwJqg0FQkdm+HIi4RMoKgOlyoefSU8XR9T7YOLSr38WYjvAWUnHCk
rLmAUTAhZVDH7zX1zpjCYX9WwkOqHcEh/ucyhmZPLbErqqsRAX477NW9egNPDyre4FnwPhnoL7JW
e0DX5maTVwydU+71+f7H9fW5eOQ4QpGjW0DZirdU5PCsvbKvgIVgkTY9UFPzFTTOq1+pDEx9cbMF
McLVcCaHDfoEMQaxQtUs0Or0990TgW5yOOgSbwOq69fLpCft7KGIsoPNcVjck7Xc0uF2Kr9el3I5
DzQJw5GFBkSQBY1011LSxgBxfKlXUWoEYLDxFW038hXHCE8Q0oAccgRKpbWExWta6jJIqH909+Ve
9J0wuPD5OXOJW8wYvNDvZy0c4nfXl+fyNK0/XniigbacCpppVaS4d+2H2b6t0KCvub0u5OJKv03C
5RhnD/8UacUT21MSixpVlDt3Sfcwp/e2JbGYNraZv0KIefCKR/AqrTeBEo+gs0VaRSpAG/6QH67P
YGN4nktG5ZXJaYLEetxsMZ1CGy0S9ertdzQ8vz76xiasRhdeubbrugkzI5HV+6kRJsotiL0rGbvi
xi7wSDvwcWBj5ljw9RIlEy5c7WRNVGsfhviYTZ8sZf8yrUQIp6ln6I3idmUTae5XXX/oSLh7oVbj
8206C9MNrFMbtcD4o/pYjsfEPc1g/JA1FtnYbBjfcCKQEUc7BTF5MOtGkg9J00Q9e8gdn7mSWXDV
ubLueVtyG3FxOHSAPogpHCWnhanGdhMVtt/bAV1uieY3+SelDhZZAGpLFpYMjBAohIcdKBwt/P9p
k7UELMmWrzXhWB2AATOArQEvcybJWlxYO5gXIiBgfeFMgnj51rvTxnGtxipkWe+LMWyGIKlv4v60
TB+un4KL/eFeESqJkDvC8wGOn7WcvpjSeBmWCgw/IZxhtluhC+MLD9PS1LFJZoyv5kO4LIqv1Xsv
/JsExB1B8I76FdGszVW3tQYbCrGnN+3wkli3eeyXMqq/zXVCDSTYZjmHp5jAAJx3ZEXlldHyWcmD
QcbBfaFPMAn4wKgcA4wHPrBwtFRz1DovZiRKvePoHmaKDINknbZmgNgNKniQRkJRpCDCTisa6+ME
EShaWfxGBuC5ULx8CmfjCyfJMgszcYaRRFMXusO7GtzJ3Qdq3V4/r5sL9VPKW43hmdZqyDLalQIp
RRvQ9t3QfoxNydWTTOQtuncmwmDWaDsLRLQ/NNcv6gelD3UZGYJMiPCAuE5RW+WM3ShjPzNutOy5
7AJb/frfrZbwhixoGZB6Y0946ygrD8zaV2TBzu0Nwa0AOdUbHGatQJCw1GOSaiQa08CtA2XyazW8
PovNk4s6QfT6QWzwIi48MXVWimHAyc3CIvMTzf+F8d+oklFzDLUu3AzS9Uyf6pRArw/+s4qw2vXx
+e+v3ih+M87GF25GHscsb2hBogYfT46TexOHY3+nSXyAzWU6EyOoWtWIx7pPMI2++hrnD5b34/o0
NsdH8BTBeTy1aHq23mk9ma1YTxtYVksINtVRVrC0eZIQ+YBugj8M+3Y9/twvjU4TLBN4zlBukA1H
GZJBJkG4dIm6ZHTWCIlQRjT9mXY3bDeXDbYaBiGK0kBMCcJ1YQ+m2Z76sbZJ5Fl304xnSFJ9w9dY
PEq8iSdykvCIUQy1XqNx1NCm3sJt0537nIZW5itfkqPxRdclwJWtzT4XxH9+rgSzvBlzHYLQACQF
X8hy2H+YkEFAZBm2B8IgfKvOxkcwpNBq4nFX0m+SV6f88/r4W3fufHyuf8/GLyoblHkkhl2DYJoS
kCqYvJuifW6KX5kIsB/IGKJm88If8+w8Ked6rqJGCT4VsljU1onlqFiwC9pYJdEVGzNn0dqUVTA7
9PS9BRvalmy0TIKg/NRhbq2lgYQCDZVB59U/uPHewCa/FLjXiG3y9rNiyRjYVOtY0cYKefS7ovrS
DHv9VYyPOgJOUIl0GyrG1nttJ31flChDjApfX46WcXP9KG1dBYThwI7MC7Av2FpZNegZg/kEspkP
Vv+8m+QeX881KoI2HF4lxuiGCjD9HmQ2ES39avILGSR26/PPxxdugjI1ZV4mOKCoJnGJb+8tdEOy
w0Y9I3Qdms0htCwoVaJ1Gk3tkT2mChr/ul9RICO5YvwLz5WeKEFQekYOfjMNmZXHYrxVmyfbe+0e
0OZ93y5j+REA5BfZBLwK53V9iLw+Xgx3KbtH+rFK7ozkrzrZ//Nt+p/kex399bn03/+Lv3+rm7nL
kpQJf/33Y/atq2n9g/0v/7X/96+tf+nff3wnXUbEf2X1Gxj4b8HhF/Zl9ZcDYRmbX/rv3fzuO+1L
9jY6PpH/m/+/P/zH97dRPszN93/99q3uCeOjJVlNfvv7R6c///UbqLzPlpiP//cPn75U+L1jn5Hv
XxQ/o/RLf/F7379Q9q/fFM34J5wRcMCgAQOCZ2iF8ts/xu9//cj+J3gjOTgWwWskLbhrT+qOpZCs
/xNkrkhWgUVEg0mo45mkdf/2I/WfnNYHm4m7ip6sv/1n/qst+rll/yA9gokZYfRfv63fEAt8IbA4
eT8vgI1QaS42RprQJW7Q4vw5URV7DmzK0BO10wl6veKXDs2kdK9q2WmyiLrAk/KXXN68AYFvkO8A
CbE+ihUZ6nZosuc0OZha/ThY1E8rRvxufLCz6rtZ6gcao9W9ZxSfz3bo7xU4n7GAXHgTjX7X4OJD
GQMMPRG5MMcOqrnb7hm0Nt19lTftcMg9stw4GctfFVung48ACc3uZm2kp3IyuthHlf44BvgFPZFo
3reA8s+b//Y5iMwjW4ggjwGjR7j5o0YT25zT54wkqe7zaBxoVUpTRdPYJdF6P288lfo6WYDhGOuO
On5etXEbaF5ZgOHMyciM86l1MqzFxsmAm84j7byaG2ih9Q4Rr1DsafGe0rzXRt8sXdKFJgAYr/PE
JnRHjJemvU/0tpbZA3xgcUFg9iHUgZ6C0LaCDW7NrlmldfKs4hB8ra2+/jrVnh3G+pTdlVqlfRoq
dNpSvBbkFLBMguvHgx+8C+k8RY8Zw00S0cyValLbot5TnnTpxwz0rl/x8KcIGurJLm3818ajOSPn
X+OslmI8xEjTqV2U+ClODfXV1Wh7C/4TTSJkazocBYKMMdh6LkrZh9pKapCBPSWx2YSlmUyvU6Kq
B9Yy9np94dZv8F/TQdUUz6wD/uqI3cbLQbdYZhTPvWb3H1pqt8+Ol7en60K2psPZwMFY4QAKK7qx
fWEVOi2zZ6J5M+9dlVYn1WzNd3nN5l0W3V/z4by+aNxhQAeL97Iex1iLs+LZ7Jb+MPCWIUEFK2yf
N/W3GJCPQo8jvAfKs/U1Y944O6zIsFjF8iGvmuSBZkRmv2zpPKAqYELiNqMcQ7SxkRYC1qXKnrXe
7Ds/U8qaoH1EO5Ab063SD8So2PsR/J5qCNypDt2buxW6SjcoFT4OKAQqJeGCjcMC/xr3izuSII0V
Zr2Udm1VpftEGelOugFi9zTJZdn0tU31trTQq4iaA1PCKzgEZ7sBVqWLW+1J14fGz/u49/uafErL
4uvkdRKOkI0J8TILGOawQ+G3CkrLYVYFPNn0NMZFcnL6eA5VI7FkbwUfRVBOAMbjnKCGjbN4cJ19
5vHlJAWDUqk/efOg31UUdm6FDjMhTlcdtKZKgzbWzYNez3Bn9Ti3Plv2ohw6Mzceprh1T8xx549D
m8ef9DwZUr9T0fvLUPL8ndV7RKJ6+MeIH4vqJfD2IvyO4hBh+c1eb1qkQJ9svVOel3povtqJ1aCz
rglg9pyot+qoWu+u64eNtwMPx0+ZgqHOUnXqc2Y+5WA2UoGvVPQgG1LvYIypglRZY8c+Kf8ve1/S
G7cRdftf3r4CzsO2yB6kltoabdkbwpJtFodisSZWkb/+nU7ygEQOYmTxLT7gbQIjstxssniHc889
x+RLFQKZvMl0Ru7//QL+6Rxg2g65zouMFRR///6E7KzLDlHlnDfG76CDom89Y90vDts/1Qx4bTAJ
B+kBzgXZ5Sr+cg40dP/CyQRnFBVxvLNeRLbufZA+h2vYcxrMxhjKY7Rd1RZPxUJVVky7pA9IW0Np
LyPUEg4i2r9/999V+t8/cbxwMGODKiHK1ncvwRZGKFZkcsYZLupGCfYQmm58FayPdtuguo8ydlMd
ah0LiiTuX/yUhjvWLR3+VMLmOSHTQYm2oJNNt5uRm18hub/XlT9d4oWGdxmmAN97d0CWLS2dLoOz
7frwOmcCkkQjcNdrvejkKFLfPVoYr3/OJi9OSrnuU6xNjoULCVCNjqjld1mrois/T8P1xMn89O+3
8J+ODxzHY9jKgBGCPPf3B5vNVkO6MDgTlUKaYioV7YfC/gJL+Ie4iGkuSA5gkV1oXu+iSLuGbQcd
tDPHpupQS5OwZx7AM7jbGpPsp97zX2Ttf0o/QHewzoC6DrOZ9wyXeVsc1or02QfWnEIzRJCt6JMv
KoO7ilOXTQ2yJv6Ly7lYaNCD7gmwYnlEuxr+N6jg96Rw0ZfDywP+IpbV322rDaIXMSvUeWxJtts6
+yOI/K8ssd/5iv/5IReCPdxLsKr7vsUwUxQ3A9NnrmCy6Ip+rJjS6tA0DEWY3PKrZGqGWolipBHE
YQTlbSM6akFwIdW2GrablAp+8RT+IXmAIIWO77KGhhncu3isjMpVR9TZQQeq4lH4ed7sd1cEr40o
q2zbDjr/Faz0u4bYu9cNnEqArAgHYDe9nzMNcATUqZjPsUt6SmYladMnaQU9MkNFEuI+zA5fO7rx
4/aJXOJmbO/T1exMKL60lxrkP79fsHvHGcThB//z0lT/NXAC/pBLaaYzvDmgO+dhpluuaf6LNP3z
SwyUC0vmKOtREfyE+5KpVSDYyTOHRvRzB1LfU8jEfxvWXo4YdIlBWcYoAU0E/AP+/k1EuI5cpu6M
LWHQfV02XG/p8N9k3//8EFBY8O4C7P9p7jyRUpA0c2cTuOhxNpu5gl3B1Fb9Ak3b/5490KVAbhCI
B4jMYHD+/RthPah3CVPnfLy0tEmRtPfMp93HWHtA884XUDWFX9UzPITtFfFJdwJXYf6cWrS+Eg5H
SUXypWyq0XgNd2SzDvD3jvXs6n8/Qz9hF7jfsBvFEhsgEwTrn0JImjZr3ERn5ZZpxLSObCldRdJ/
wPZeB8UfnXa8wvSExzRzGh7KmVnXY6sxDf2Px/lyJegc8IqBJ4Wx/aVd+ksdMMR+LJhcz9mQbxXq
UojfBV3wiwfz/jhfelRoTWLxE+EMINa7Wn0tipaY1p7dhBs9pmH/IVmnX6nG/ZQifv+USxeMcgZL
mu9NGIBBheVSynPGVTIeQLHOrztXxvtOw38uWLP8oBxUaqaF3U2pI99NKcvryGTB51883cuL89eQ
9e5C3lNju7xts0iYc5dofYs0ghl55OxdELhbSZJsJ9uVPYuwrcQ6ldejnqbdWvjwmGdtNFYiIsP6
i6d8ucH/dkXvXgy/bl2vGnXeHAkkEKLwWzPq8d65TNNmyHtqoMK3g/6XA2VH/tdodrkfGGHBhAvi
W1gxfleS2KkrbJfqc85D7NxIg4pap/wXIfOfvuIlxGBbBR61WPH6+0FutiQR2ybP7TpvNcuS6YDs
PdGtD/cFF+xF+haiMrPnB826X4mC/ZSuL18RvA5EbEzgUbe/qwlGMvVbaeRZ6yKAVZADFY3rdXss
WM6vLvJINwTaZxPFdMObShZ8uihixe33dJlUXmXMbTEwQxH+yqDnH68M48OLhxEoeChX/n5f4n4y
aThq9DNtedoWjrK+W5JsrpqevCDYhRS0tPyqnJKgyibsBCxy4Lui6R/EENkbwWf59Rfvx/u27nKz
Lg4mJSxf4Cj83kLaYJgjsticzQJZgToSTH8OO50XVVx0XUxxWM1RyFXLnQda1FE4mU9hncjFPYZr
x4aKzF0J5lpSLCkljbUHrMLFnpIxCJfrhMvh+y+u+PL43r8/iNeIlIiRKH/eBTBkk0B4wc9LPrXb
Lh7AcasKuC6HdeewskrHwRCAHa1mslJFTj5YBw4RBUE4XA7/fi3/FEsvndtF0x5rbO+JXGq0vs2W
+RwSuXXVbAN3yMLRLr8I2f8YTbHNUoRIVKhEsnfv01jEUx91l68cT4IWkqvXQcw+3LXSk6tJwqCM
LpndZLXB35zXo+LpORtzEVVBPPxnUBVn5jJZvPAKUQX+dDmFUW20FeWtLtbypp2S8X4JGfvSbbN7
/M83GDs+2E0DpIom6n30zlmTYOOA3Io191cJ59nOD5L8gqFwuXvvDhQwSPgFgK+P0cx7CT4IOZjG
RsXtrOCC0zTewmGhjO+HAXInWKqdfuVw/3N0/F0bBLoLaOhRuF5S1l/S/LQ1C0excau7SL8EajZJ
tU0OWt+usMlE46BVyQngpMSOXOjWb9PSmO4XSQjx5v23RmV2GRoWOFKQT3xv8Y1uinlr59sYvm2s
Gtwi213cE/Pi1Va+pLFxz6hZMZ9gA0qwtyRZXFARKY2+8wC0Ytq2CUtve940mvIynyTdGlbaK162
23CIQrGRTwHR+Xa9yjG4JjbWhJbW4KZaldqNjhtvlyrKjD+HG0TIZZ/KN4wJElOB5s1nUGMLpcD8
mxJeJ56wZZfynLzaCbriS6cGSRky5JvRQXuGxd36lmYaOlxCjjqkrhvzo4cvSnzVYqNE35ps8W4v
bcrfVhNja90AIu1rEXP7gE0K1VTliD6DhjZq7D7IW+wOblE0fMunSLbULSF5gFKQmKoFwgpobFHK
XA29cJ/nKV6HuovIJioxDKOs8yWOv4RxG810ISkGX+22FR8QUKHoiQ+PhkoEwWSvfV9aS0sf26OZ
MMUKwVxh2NaC2S0H9c2HpQ4O5VyGWBoqViG62qiu6N7McDH00S2yRw1LauQRNJ7rtI+HgqyVKFXB
D3wRQ0n7ZWGw+8Vv5WNLJ+RhbPSS2BZHBRZvetsUGdvoWvrOg61LSn9XTktxiBuNv14mCl67Om7C
H1PfwVnWxM63dNkGOPGYpnWSBpdgTIvZ8ZY2hdrOPJbDVKGUwzqsERiU1yobPR7gMIqUNiFezWfT
uxEQV5IMT9GSKluXi4YvuGgEKvDGof2kcstSucPa7go+P+ZhTb2VrbonWH6ZcWbG6D5zYxSeE+1B
DV2aJeMVT3U47jZtrTqGeLifh163RWUiBntlwvjUQPDZYCxJRss0zbH//11DQx5tEPFfhI3G7XoK
oK9zaJNGvYls0NtZdiuoOOGWm7EaWiMezdgKXa9J0SfUxH0YVlkXpnewcBwe2k3iBAXrKDW1cgZ5
oSl9XlZClaKtMSLFqS6bWQdVrAsnqEtBFdij9AxbYL/xElE2A2AFW3cFC8i6cC13bdlwtWOcJPFN
NNre1rPo26+JYSbYt/GUP4ps9U/xGmV8n3Q9W/aYg3lGfe+Hp8BraGWqYOhYhd4Vq3qNW+5DgXkd
tUj3fNf5MvqWDX4O92opox3fuuUEVZT5EI8Cb6lb9FG0MYuvmhT/TCXLJqPQReufs3wNOW2sYk8g
mYc3ICqQE7xF2URzHW6M8mK22ZUgk3kytuw+eNPoiXasQ2iTAI8+mqCY4iryrBx3dnMJYkgrdVvP
yeLtH1n0f4DP8GH+Pj0a9f27uf06/y+gNYCG8Je0+hOt4UHwr1OHwvAPjsSFCPH7b/xBaIjK38A9
AP3vouyFZc6L+v0ffIYo+A2YB0SzAUiAvRcnKH/+pDMkBX6Enaccs8g/WQv/j86QgB8BTRs0/hhq
YNSG+uw/EBpAGvtbnkIFfxntgxd3WSm48AffV/NjQcaeBehThqGbP0cLcGQwdpFdRijmSjk2Hy7y
jzDN2ToGLm8ezTmY4sTHAX8qJvR4Z4gcRvlrsHJofzdZ0syVa3vWoEwKCNIFOvzy6+WFA2NibENM
OreYhTcr/EbJ0fTcjz21rWrZEzhbFsUIQJqypTEfhbiZsrgPHkSQQyloEQLVu3SReSysy08oTWE5
ZTsodXZ2SD6BKkLm2vM5bfdr6/iHvNGyqG2be7lCXTgU/DU1W2gnBJbJNTdNPigX1AxaSsFzsMZj
c5YF3KwOSYkB/j5uyxWrySlwxgq3KEzrMmDT54TxJttH47L44wRIq6SmL8dmt2ZmNtVmYRReb16q
jfZkKyCBGmKLuipIQdo9z1xL9m2bgwcwae3a29GU5S2PPX+ch25b9kpqd4OtXBHRAcMYS/EVui8G
aNLDegnJaKW0DyuyTPF+hVhsseOOqGSf9AhBdTwW4UoxTFtsd2l2lvE2iYR7mXs4NtK4U3m3G1vV
QXPCklhTjGiT791q1o8DKyABU668Vp1O8LFtdj96JW62jOcJVQY2GpXswvbbxJOhP5CGPPAxSFfM
ycH3acZmrBCEeYUBY3LDTLJ9WouA5lJWUNJp5+uIN4i8Tc/MqSdaxjWJ1PjM4mG5mudivPWSGFk1
IDlcY1pjX1vIydVl58dqwRDmLUgvQVzyCeZNw9CXH/IhDT1tVjeYOgxtegp6338ZtcLoOe99A2VV
vs34OsDCfrSdjQKKgY4HJKDIyA4pya2u4y3Sj8jkLMCK+DIfsJvmephHxBPuDU7oLTLXEqK8YEGL
hNbbkqY9qqe9BWlspGk0uK5qoR6x2+QMQkqQGCIr7KiaI2qw2FbYjTQP3ghiadgV4pOyShoI+uDq
KcoX/iHWSdJUJlmGkPo8m86iI5dL9YXdILC+qKdJdt23IupSUw1xv3xyrGOyNnO8Plmd5SNlqslQ
kKF2JMe1w2yVwiG6/VaWjD0rZFZWRw3MHw6NZ7CL8oDQfyAJjEXNG9XfA7aMDW1nTe7llPZY8PNJ
k9NCZyOsJddl/OyWZdC07AHj0IiI8MRNrxmdWtJ9a0Rk1hvDBgcvpS7O7sN+aJ/RaiXIslnfHFjX
W2himiZ+idZuBTkIANmyC4jsP4wjyQaaGp7+4Iy0ihKLn1E95j6hM1ZHblqsnj51Yy8elM0tRBRy
HV0NU9m4Kl0S/YlgUGJucmnX4yKSBMtEU1PedhxORdWoZe/rgFsV7BI5LEOV8Cz4UJC5Kfe9GYaF
Rqub7XUkEw+ZCUv0t9kR913EahuvJjOU7V06Sz7QLQzWZlcaRK/XGDa0uuI6bz6LfL7Yby5bOyHA
ERVWLObDW9HyxO9VOM8ZzHlI/mz8wvMqiqYcBKVFKL6TSzg8hxlZm9pwyz95SOuHldr64k3Bie6u
cGPY0zGVbbu7cO/FnlvWTBX2a8mXFi7NGjXlOD9hjZgxGrgiGPcEXPwfUe4nuRv4LF6ytjX62hSL
4ZWMfXMztQKbBnMabluF2a5mO702QbE3GaYvFHPGizxJ7/CMsswXz1jtLUsKLjPXe/T2/Hx5V8s9
S5fo2EAWKcHehe/v5JzHK0LL2MCSjHBVJTGW1KSR7UsWGYGyCBBWe8SHLpBRCpKmudIsjiAcggdm
6iUu124no1hATEs241ceuDivlENUqyVe4aSaGWZC+xwUE2joB3Pq6xhVzH22hT2K5UZkqvYMIEyF
kW2S03AeyfWcoIGv8Bpvb/D7Kp4x8zXfN15st+NFNaPSZTt80f2SdNg/y0RT4Ybj2jNHtrZWvB0e
NSa2tlZRMivUxuGS03iY10cHVk1/cCkZRtpjCUzVfcB7VkEepUuBeYFhvo9Fwft6gMrgRzy1RVWg
FTXfiqVPIZaYblDeVjFCaZXjKp8hPqROtiuQarjfoIJhMAJjB6yHBKh3YZG2K3ispmruE3u1ujwS
dRaty8NWaqeob3qN/kIt7acxsO2HfFVurFbOwVfgUNYoqsCL7QPEC8qgLuLWKUQnt30b29ZdQ2YF
zgd21aGvINVlbIW9PHNPQOuDQigszV/k5OPPYWbauEpNqVfKXKFKWmxl8smOa/hA0CghKmDJuaf5
MudHF06WYd8yjWUdRKLN9gwb4rJyJUm6Kpji4CvoUOjEdOImS4uJZ3fTiuEz3SCcCPGadpwBD07J
egdseOOVwtKtrQXU9j7ahEX3G/4H2SNnBYAV4y58RmISw3W62AhZDcSdHQrgmOxKNTQznbiG059G
vp33olUrq8MytPiLwNZftmKxfDdnCTmXvNw4daiofcXl7NY651nxY2lH4SiTKIdovFnT0JRo+4Z/
oxl3sH2LPqNL7+4ATXXxbnQztsJmtoXX3A+Ax4qZ5U3dFGn3WG6GNTjyWhW7BCWCqqNt0qemWTO0
+rqcc1gKjXjfbBgMr1vq+7P0UdTSREg07CbBU6xnAJz34ZSI9ZoPQNv6URdoeH0mEyoKjIRo3kQ9
2sU+AlOFtc3wEsaN72oSpvJmtCvSV5NvQDu4IQjYa1rmn1JhtwW1ho6f0dCG2wHW8BjRTIZsdq+d
h+CFgkFUsku2zq3wicUnVQMDh4xajDa2o4BvOa8yvDS6bphLn7JuEzGVDPe/8j0r7/oy7pYdysYu
ufFR1vrdZZ/S7lJFYBUOYF5Yip3T6NUSP4WoIJriqx7a9ovxNpTXQ5rrHNl8NJwOhSYPMHBWQ80K
lrW0N2tn9xdRiIJGcrH3jBHVXm+Sk/yKJzZbbtRWXF6lFRu6M5JBfxOuSeKp7ZY0qEShVkKhgxc+
oMWPH6DuPFxG6/CjiITuD6m1vN/PvBh11c0Cp5X7flqr1qZxx/fwQPLBPhCDI2ckUiZPkq+d3M+6
SNnncbMkUzRZsaR/H9rLSgLVBgO9E95SO31cFqiv7Pp+DAJF04xH28dAcU9efWC24VZEo5RPPmhQ
ehqcrembX4aM7dKYi/izFdxEn//Sudz9gcr9le77d8QV3cDvW78AJi6cQcChl5//BTtresg5zL0C
7wU/vk0UHCxLkfO3f/+UdzPB3z8GqPgfDG/IA74fLJcKFuWo9gY0on6dUDiM/jEEK8xT1Ix9DOpI
NN9k6MN7CO+h1guUk3WTd+rp9wv5/z3r/0H7+Jdn8lPP+qXjr19fHWYDf2laL7/yR9Max79dVtaw
fHIhP4CgCgz1z6Y1/Q0sY6DToMlekM3LEPXPphVB5LeLKCU6VkymMlT14Av8ScInUfTbxTgN/Spo
/QmEsuP/0rZibPy3thU4fX5xe4OkCNYbQcl/T56SEO5YS0Cml+yd2uMqLHalH9t5gkPRrd+2nhwY
bLXC277R2V5Ca/GEJQ/15CdRojyWPb04M+w72YuKN50TV6UP1KmbbVpPZva2gtnbw5oXnzCbOKHq
9Ac9d+4gi5SWeWM5LQrZV5yo7TSxdjm6eUM3VaZvCeJznc/6KReu2IMC+xHDUBQ0TcDIfdED3KI2
l36hM6LnWxzY8WqFsvtRZXauErZNVz0u/zjjrzzOSdHanUM9cYoEyQ5RA0maCTV3NbWpoFkbOEi2
hlBsT+YXVMKvNmWnOOP3eKQBXSxW9cZiaKiwMz8WSbOc8KF3FnPCEl7EuSrOMsY7FnfMnvK17fN6
XQcoE24sarofsQ/wcvKWtQM8o5vwkAgfQL190+YaiFd209kw/YpRlaa9B6fSB8njJENy5dbBHUza
RlXrinI38WncszE4ot4AoGVTm6M6BpyqXK5rFy8LJVHX7f22vPHCuPs5WucPcm0tRWlVnrPEZXUx
gFgMOIvRQTfPWFABmjDP/cXBMwVQIZBdR6bvMJmcrwyJ/VUYMP0hlBDy9noRJwJqRmUx3qhCoJ5X
QOJtLacWYh1Fg6HPvEzmTblw2zusB7xsfElOa8biL6MqyYH3ih8Z7t9VYSzHA+xMsMu6KEalY6a5
Ngkwu7JJohpCIzfWuBmwPt88dY3aDyEAOdTobj1iOWFmgAtmdEdDGQCIn5ftyXWoPAsj9PXa5+k9
Lxg55rPqauDW6W5m83BCdYie0KTJoR0t7mEWeV2laJTeROHFS9FzfhwKmAZus4+uEh/3T/2S+z3f
hKRDtvQUIL24Zm2kTsAXw6u45HAfwbeGX1FR0K5PWkj/z6bEHmw4kL1lYXLjREBOWV+GukZydxkd
1zQ8NGoUX1fnlsOakuAg7QY3nAhb+Ec0EMFSxb3JqStVUo1l097EymxXEZMO57oYTkKj6qCs22iT
oEaNyRK/wQLvFVDsIZ9W+JX02pGP5RhOtTClPzRWlF/FpOUzSVjyiIOz4aSAvKHTwd9jHSbdey0C
ynKj39otIdcB2LoPasCSZ6q6T4Ar8kM6QfxFBIWuAuZH7Ios7MZJlL264fF+Jlu4w4qD2qfY7Nn5
VIQGyLtmqDdilv+Q6K0PJcbGp7xf71veouKdYLQ2pf6wePJBWYg0KC6OmqT87FV2jfVJdYMh39E4
OT3mWwQXxJCdwWh/xPbMVxEpDZakOrrM9LVCAYUbtnxZo5LcbqJ9SJYENWCbwt45UQdwVkZRoS55
DEmZC/Ra4blQ4Qu65OxjWYb9Pp4Ce4xUclxy/nVoomAfTSI8+3GMK4BQb7Eiy6tbxg9DUz4JIQ4z
kOW6yJK6aNoPbNueeakPjR7uuV2/uqh9WZf8Gbh4rSfC94WZ4Bgp1E5neofZ8SHN1A/YzLcnEaQv
4bi85VGD6Yd0zc6P7WsTyQ8YGWNkiTqPim3MYbXs2XeosjyULD9rweVp9OQTrEX2mw5ENY2s1ll3
4r67yhh5IYvL76KErLuuk58WTBmyDpBArFklZnbHcnkdzznZT9Nl8jXNe7DpbrAhdlhATQW6N+9J
1/Y7ucYIF3leST0nj5mJ9GHsV4TGPNy6Jy/T9MecSLTOefsYJw0GBtl6KkbcP+YaOPdOMPUyQBXW
yU9Q6k/RaeUuxQ6Wz+BsBDPFzRZoz74laA33aOkUrEHZbbFaQRtSjtdrJsA8T0BBb1lOZ1I0dJnL
7ajG9CYnHkOebXzrS/+92wgQKdhQZwm7xSLIddf3E/UJ2jPYTb21pkdF2z4Vy3TMAhVTlvhdVzS3
GHipmjnkFPAVvzdNZug4ZfBPd098LE8ebwbasih6sQTvE2i8H/iS6yN8uOCpg2bKRfEuKN3diBWf
H0PL0BgNBi2bgS+2UOTcd8iefTbA4Qf/wB5Vta+yWBzyrgyAiplwB6BvpknaLRT7EQG6Gqyh+2Wp
FNueA56Dwd7PFtl24khaRj8yqdBmxtsXq8Nl18BW9TtK6/GhJHhoscLvwn9x8lT3xhzCiMs3NJye
dgqQUDMO6hvkO7da4JseyojIg8hJkdft4lh/crk05b3NMxzwbTNBxRJsjOxB02nOYt0ws2nQpIcV
NtrGV2uW7nGW+G+tgmm0VcHs4o52Ff1e5tk9OnexI7acAV6xFIYZMqVsC6braNSYZWoswvGlr7ok
Gm646XKabA2phxJdLkZr0x4POz33hTwAMhMHKK1vVRjJYZ+tKt+FxvuvMuBZV/cmDnaBUhjEtVrO
2Mdd58hfw0gzJ/WCkZJ/4hnS4HUnWkgoRjwzTU+hKkDmO993EV2GDWaSEqi7C/m+n2K765ru2C4D
7az4mlq2k6joo1LUyCwAHYbPgdQdZUvQVitwc99bc4UbcxfotAKWhpI/sBXDfNB1w66x7Rk0gboc
eyz+d8gA1ewX6MR34SkY19d5wWpAWpq68cH93K+iwoztLgyhui8CZNbLHLPaFonvKDvMIAf+Axg7
wA/RDTQLJ1/jEQawYYerRG1X52s5jl97aNpS22QFJEpGimIIsKTCyG6KnhSge9ylmCCqiHEPetvr
Knz/IUNzfeBl/CIER+QEwlNFKeiXJHYcjMPsuZPrLRsbcywlKPUC1LVqJEAzmoDPuwajP5oMbUkd
YIe6Sdflaii6+Mi7YMmrACzGGno27nYgLTuFhRuOIyCGwwL1/CrQ02dQwpqtyl1GAAkKiJHPzjQ3
Iimac6LGsS5S0n90sM06LSDVPi55+iVnUu7lVJAbOHb9ANC4h63WvAtwJAl3yxXKsOxLr8N8V/aJ
0XRTTh8EK/ehEuAfbzhGRZ1k/tOwNnI/uqHdqVayCuDIqSTZS5pwyAZhxPvEOV54BQEpHAFRoNVM
kART2b1a2WB1k8t1qLJcz5Uc1PJV9qo2GBqhuDHDDoltntZdxqJpLCC/HM0AwXM8VGI2jhsghM2O
Q4vnsesJIfDjdX4YkA7alcj7UKKahijWyJFtkmTe1EkYH2d1vIZeLbQDewF4Arp4uQFhuyCUzjO+
7iEP+9ICMbY7wkisas4Kwm8LMgG3XYI4xOJQtwb3QR/C15EnmVZ7DjmP8Y60axx+0XHgryQ2nvQI
PC/Pi2cfEKjox4YP7BzOQYCJuE/W/Ps8tQ4TFUxgm/m6HHNnDnLQ7pswbb6Qmm/buJ65KzQgVTzc
bz7EaKKlvlOEA3xfeklLRBt2TaBhUdbQJOXmicD87TQFAZOvs8G0qvYkjcPj1m2sr6QgW/c8o6y9
njPsyA0EkYz6WLLu2PSxrrZAJ9ejQZei0WyEJ2jANuluWrVrvmS6yU5dUPiivQyPF1DUEz7okxoY
e9LdrOsEu9y73+G107ounb+23RgCI4wLdYwYSQUYGyXHd7VJh4QvJsLoho/4WuTrIJeKrxaEjExm
g7sBc6THDGzB8OacZuuCniQC1HkVg1f8VA5p+lr2vA2Q98IC8MqW9XYXr3JgoJ+sGgCfTTZog2fJ
tkV3/dK37GpZepwv5+cCWYtN+su0kiytIfbdkarHnDw5rraboxfXapJfTyrLEIkmOHnVWF9LMIpw
ulfzsfXKk4eBqc1V3MtCP0xdJstPYa4RquN8BfUxGEtiDni7AoN5mHV2xAxLGEC3SGqGzlHbkXpa
lCSHSYhpQvI3bXabh7yLr30YsXHXhp0ZaxBVM9S/iBnqWwzXAeQdRlyOlOTTmyEGeoUOr2w/JqDv
fTUFAi8V8Jh5Ljrg5zWSAnfHRjUPgQmD/8vemWzXiWzr+l1On7zURRdYtWrJsuUOw7IsqgACgvrp
74cz975p577pk73TOGNkKy2JxYKImPOvphuvi5fP15OzqmMOsGe8+dboq4M+LzrgcG8YNCthS7o2
KsaiudF6jr8Di8udzk0POQM7pBUH5N/++KypXpdxUcxER+ktECTRJguNsVXkFANMAfAiW1NTCMrr
7IYx+dRUvvuQ62V1ykVFaPt22nQqr+hjxzzqxrmM3boIgKWWGXHK1tiZ5nDyV0u/81q9vDP1bozE
BB0SdjKpyPDTzfYlwAF6F8y2/ZLAO9Ex8X4aAxJcLauTLDJZdtFgBNWnCV7o1sjHAWqgJyFiqbt+
jLFvJX2YLbP+JRBYvGOSmaxQSa8PjvBx2Ud6vV6Lu3b21FkKZr3G2boMl3auXZg01e6DBDNm5LZG
wvzmpOuD8xj4CF6kO5ZP7px+wUnjXueod/ZtAlsw+DaTecZhJ3gAdTpcm4U3hUVW3KNyiuAcZHGu
vAECMp0McdulxfvSErHjpeCk+0VmaTRZrrFroY/CcfwOvFr+8EWz7eF3Odn/4lT/tfkc/8+/BAx/
galCJnjlQ/UDSsUv/A5Sub/Z22ALdIu4ZYAs/w1R/eZszil00ZswAS022NEfEJVj/Ea4EPPDcAAw
FRMJ878RKjv4DasvAlZAe3IbdUJI//Wx/sBNfw/v+O8ERXg6dgfUewg+UGiTgfJzUIRuF7NoK9cJ
S2fRdwk+vqoZYEzsC3RQvzdX9Qup7Hd/6P9TWf5xRTbZLRQN2ejPkToUh81UgCyjizI/2Eb5Jc8W
BAjFk0qGRzMY7tEKyTCZrI/B4HzVre6hyOUrJ78KO83ad4PzLXPYyvqaJaQ+NdYidmp0CZxQ/i9S
d/E2/oDe4fYkjQN/25YOyEQ9POM/wszDkiauniRm2KXTGqH0oN5H0HaT5UHWhTzTek8jVBx7kn+f
Ortc78u8PHRZNx0Axz4sDWtepHUXMvE3j8hZUKE1BxqwiKluhJW9ODl6z8JioCSspvXZH4L7zrYY
KL7SPg+ZeUYumOZ+v2Nr2UiOTeDgWbtxSMcPdT1ZseNVC11GfjT1oKBPSZfX2exv5hGCUas4/umH
Os6jWovMbqvctfnB7Jg/OEDtHeDmCoJB5vQKHZcX64PbRZ3XfK7Qg8TjKgxI7swQce0qP86cwrin
D9Hu0wS6LDDrfB/U0joOK1so/jeAlEHfcZDdkMRAVFzVZmNcF4v1LSm18pvCTLOHOJ/j3gRycgYN
nAwVArNTHpXfAb1V+Lh7OzihsP602vLRUV3YpAY6hFmUjJbKi0Mx6OXBa9f1Cm9acCqm5NmYU1SY
M81XO/MF6egDYyyi2mHocgnl0apdOmrnYGw/ECakP6yjnFC3jfXO0EbtOlj0c1GU9cfAHopDslgH
niF7OeUi+SlUqWKsHah6+1RlxduUayRzBUl+5YBlGHENl3LIc8isssrKQyFzKu3JKuO+1Z2TEySM
2dZA3EDGQBdysWaPrVmbuyZRXdRmxa4vNDvMTU6efqTghXj+kJfVoVjK4BSs5hfcolWMCWGNMKbM
KFHramcIiyi7vNsN/Vqjz+kGxHRdc+NoEqK5bNodNCJqyNLp40wM8loscNq1n7wztDl9S2fni1rQ
MY6IqOgM3aw/Srdq7tcEOriCLY80wprDwjeauPU6hucZNvDPmKV7LF5fa2/Nv5i+9jxlwkIYkpdX
a2aogyk165IZ6RePfudT6yr9sVw2gk/3DKQVTqJiaaX2dTdAe9LsrmgqimyKak/W5y6RN4GeyM/t
nHjHwvAQbiBQiFXllSctl3WsLUa5szv6tU66t1lhWE+0s4y4bJjaVHU11FvbFDdkFsp9KQLn1ctX
sdPaxYn0Ye729pzdYdbqd2Qss+Xg7D+y/6UfWn1GuLWiL7VSse/65Sia5JhnExPr3G6KO6OHMOwk
JVaaHRk+DtMNgvQg6KhvnEE6BxMo/UbTg/VlMb3phVm39j2kc7ebuqyC/R2z5GDmskKZc88stuHS
0VyHlbNM13bATJQwQdQkTC859AOMBGDj8Eq9dusaG58uup3eZyA15nKNteGDvVgAOcq+CurJO6jG
h6AsAbtDEyjingrYwvy/YRS+fdDdyUek6bXt9/SbncptkiiHuX0DDwwiFObuC8Lt52rp8+OS1Xmc
5rRNypG5SzmRNM92PXxZzUreGKVvH73O/VhYZvGhTV11r6wBwEIZ6TXbUB41ozJ2ZYonnRLOvK17
DCFds5h3/jr7nxf8OIecd/UeDEBeybwWd2ZRjjTYUNCJy3AhE21fNOZQq2YivxRTRRcJf/ueZK1B
A+alt44t9dDOvSFCXdd8Qsv0ealmvsuhf+gX3ThkykE076CCGDT9tk+nJ80EOXD0Z6ccKmYnJzK9
RpqdHUu7M93IZODNw9aDnR1kxCfHp3ASbJLfjLn2Lnh4kqM0kmEKPSZiemEtq6AmWDw1TpXX8iai
X7t4UObw8EYnjhaEShcpUPkcQZx11K16ObSFZjAoPSkRXjRLK29l6xAEZM2tjJtWDi9e3xn5HlGh
vUJHZ0MZ1UmvPzXABXyzXf1uy6E6rv0GghkJo3W91Dj0UPY+YUpvZr+Ycd76zcWWU3OcaT2qjfvx
Xh2D7GVLy5N4RGRlhrMw8l3VW905dRAB1cIFDWlS59q3CnkPXk4uihCYGgH0TuTLUNimg/l1BduE
CveH5El5gxHlQzYacbPI6SZp5+zcr6q+T4vB2PFanww/KMqoVNIKdadb9pqOImDIZnOfutbY7Ij5
cWJUDNoOuCq4awjz2L4xcR6KKa5l4IRVRldhBY2/HzOzuC5lkLy3jT3eoR+bABVqM1xZNXt90FAE
mMU0haa90Mk35UBEsLmK4GpIsvdJU8Ez2UrBTuOc/0IseXMxBxvSo0UzcDEzLNM3cnDlYRJFFXuN
UYkYRqW6lUViv2obl5FY03qc7fHRbOvknC3ecEkdy97JvFh3Mhi+ZVUqbtRcNQDOk7FXYjp3nip3
hVX2d8q0gz2+uo9d1zAVyiV/jdOgyZC/1XqUCoG6cvaLa3j1NF7qEeYsX6Y6dESg3zea2e/KWUO3
Uvp+H1uy3Z6hNr84DIsUjr5Ggwj2QdXeZmrNb8ppAh4rkyufE+ia6qAI5exUdShGDsqBMw6lq5ge
UUEAO/f5VMb+uKqbJCgfepRgEQsiudL6wPpoUXtEcq3rW8dvtzbXOVZj2WVR0U9Ltus1PTs2k+df
tcIyTqVtJO+DxywnnxPjoqkM3b0tuyM5DO+58q1T7rjNpTVE8IxmE+uu0Wgz85vVsLQdNIgcZxo9
wObIT/X+DOHrHxc0FWmUWJmIRK3s/QogEa/Kna/tFhDCdN9N0cEyZs0a7EU13y2OwnsiDOXFvZ5e
d3hCQiDyALx+HPdaVeA+LgdONenQNTHl7mbqnDYW4JOf1nxOju3awIzYU3LJ5qS7Sse5+Ih0cN0r
iXoFvCm70HT2ZdgGw7z3264417MmX22RJ5epdNU3bU6STZyTNsCfzXQ9pYt7sJyse7Dd6b6fhiyu
6/RxUkZ9Gk0fuJGZQ4fAqseoSTBOOBNRPVZp9kef7Wc3pD0WkqIpLo2hWbf+5LvQb5Z9hZ5Ynetg
6Q8rmVn51iSKuYmQlpTfHMRpe1RfTLDMarg2K4fb1Yjv7UUQ1d3CAjSWJh6saYkw+9THsYCmMWbx
sRyd/Ary8GHF/vg04aKI2F7qsz2ab3UzNWdl96HrVNazHMf+Ph3Xo8i4bKN3bx0DZBsUTwDXUxmW
ekkJT4PqaaO9yyVql8EfFAfb6vs3nKTFMyqo8kZZacPu2LaXHr9roU/pVR0U7rcEf/e1mjvzOc/T
4KPfw7Y5xRIQjD/58yYvcu9A+aa7CcNNzrC9OYtXpOhZ2Ey47moiYC9OAB7U5MUnr0soIM1JxMQE
5Pj/RHdjLClFIYJy9u7mLjGqJ1tpKiI1Vg9n/EcHCM2zqS35Yynda3xEInLMbtd7mriyrOUTslI3
7N1AnApjGPdN58J76ePekd4jOx26JYgHxEOcZGNWvOMoW2M6vbdycL9USf+0NPJ+pR9j1KH/VboW
NKWbPTVBloRGal6XfvUkKbTPVZ59YvBi70Z8sjgPmJ2FhjKPAk1QTRJU8joplZIOO8Ja5sgOHcSc
kRAoDfKkd/bVAqjTFPiMYPLl7Vqtj11T+3siIFFtqtmNdDKp69y+40luOsHuWgpdPkjTzBDncYLa
g4Q2QRWoMccrlGpeo5Fyc/E7LrtkaufoKUAhB9imcBJxaiVE8tRKPrl2mV2VbgJh5Jb71HBDJ23H
k65UdS0cUZ1SCR2EmA6rm6psilHfvGPSrh0W8Kf7iUGpkbkymtjwpn0h0SiItHIewOPeSFEwkfyC
NBdIMHsC+sMZZD+aXOs8il6/AX6bkNSt1s5Lvc+e1KCSuny+tav8jOeo36eFjx5C2ugjaq3LrhaB
nGLCakVolROVQovTxTPuRcMe2QAIe7ZmX8mOrP4MMCo0yI0DmhP9GdvR4O8RWTYfewXAW+frVTnP
/htDbT6uon7V23WKIZy9HKiPlNTJ1MfXtNxqX88SjyYe/Abxg8mLOjvdsZadj3xyaOyoqdETLgJH
btjbFvp8Jx2OQxscgwH9dC3Rrnk6JriwKibJq0ebSdTLe1rqzo7JeGzHeePm0doTz2SO2hJ3Sn9p
1fuUzvMJvy8xJTKfXyDIg9s5M4OvWrmuGMsaCBEqpDBQCKsNI533c9lUh9yxHxSkTmRL674rg9e6
0x8FCWpnu2E15CutZL94j3lW9EeEWwbpP25+aGnL58r90Af+5nPKP1eCaAN92+m8QIBLF8kMZ+0N
u6oitSwinLpaQkr95iqojJO/SIFbyyPSw2ze1LBWj2VqovOoHf1gp+WtYPHFnCwrPKBTnqZqSHC5
8cnaITjzmV7c5Vks6bLHVnFLw24+dN58mFyBda2alwdGF0McF556acySTtlP3cNAzMtB78kGQqlL
uzk73FqAqrxb6Zf4fONen7avyWfBStkVMTm7WLoENwCzUZxlVVZ7XiDIiKI8BDMlsD5fTaYo9ope
PPKSh4Agi+upTjiyghQ+1XQ/NJ442il6jyVx16t8pXtddSJVfPbFddTsR7TH2jM193A1Wu5ywmOQ
fPVmenbXZ8ihpTsx/kn1sSuHM46ROZRNtkRe0Fgx2kk/1pxJngu3AHq1Lal/UDlOgkTocPlgHKd+
NNTe63DnCXrZb6u1yK8rTOe+K7Cl/HNB21NT8d/Pvqof8mX/e7mzh2/NFtyqfv5TG2z576za/xnJ
s6b1t3K3J3IX1E8Wre03fgcSDVBBUuaxaG0JT6jegKN+V7t5vzFUeHOG40HXPctDBvcHkmjxT2gl
yWL1bCZoODa/84fWzcLXtaWLYNwKLBd0y/wnSOKPbmbPNCyLGTa6rnvgkh6g5o9QGWaMFRkW1aZV
GvrXnkm1h9XOgzhLhvFx4ryKl25lxm+tTxeDBLVf4IqgqH8yb2+XBwrVkfJhVGPC188T6Sjil9rJ
7O2syvS7pl6H11wl82PQWTL+E7T7H7Snf7kUihHShjBPknBokb34451WWmLPavK407oQT3NfuFEj
hiTe6ttf3NVfvlQqOe7KMgxIhC2X4cdLIaefu24OBJ0URHhvaLkWlgEhazD8ToPMwRBP7uhXBj6y
LPimJoXN+e/v9qdsNb5Z7lLnnSPim8KbWN8fP4PKh3TSO1pK/OpFc5yCKUPShRDBif01x1Vm0Wk/
Km8RL07KZDRglFI+42duY2aqbGoBqx6eHVQ44J5Tq8xdPXVgIX//MVkUPz5/G5VuYCL5DBxyN3+O
s8kXXxirK8sQcEpdS+bYnrWqrX4R0fcXFyJfAiGAjgF0bQKc//yatcMWhWdklLhaneM/8XGWh9a4
Nnwlnam/zEPmX2VFOsmIfqlwD4mdZ/RvdaK9TdiYsvvW1LM7AAyVR3XrDx7Khm7+QBZnBcvPZgym
ZSxDlCbY8KJR9tmhDER9g7O+t4ChLW889MHoLPsls5DLtYW0f6F6/tlpSUYAs0gdF4yGnYbYhR8f
OMh9tbDeqtAcSmQgJc4bsEyUX0s17VSfTXd//+h+ChjcQuu21CuP+D4uSIjbTxdMsatNfoOtwcg4
0x3Gf5M7z5A7htck5Wc/6R4bFFMFDEDQ2C+T7p51P4lrvz/Ubn2NfgTZlDb+4r1nX/zhhfr+oUhi
3OLNmK6+aYT/rDD3kAw62ojNJeuwRUhDr3ZVsnxbVelfwAPMCG/3Pwt+4osg0wPnK4uExc7C/2mp
IfbDpGIHRRiUfnPKTL3c10L9s6EDv1/FQ+DMCwy7Abnx450R++OrghzRcK6ot6ah63cJmZm/+P5+
XpDbvXAg2DxYRtuSi/LjVRY0f8lYc5V2FOnJcHo3bgLvnw1G/H4vHHekC4EqkUKyHXx/fkptQFoj
5k/WY95+qWxr+my0nf329y8oVmP+zJ9Iq81yTDcGtWugiyUvY7vZP9kNZgPrhzE6X7tgYN/XMY+U
R9wjgfxGzovDMtXTjyqdkQ6nmPvMWJSr58DIj6kWQ3WL6Wborca8cfKcxDwoDK+5sSqnV0flFksa
zWvftKfe7hEQoh/C+IJuNkfuqvAT31fj3IoLYQe+dZWaeHJv7KFd5DlLKPpDC9iTpkwlxRbRUNRl
XHdZjx4vq+1bxHhjGq5C6lWcDDBVadkFwaGtN+J/5IG04QJaSmphWsyvpBKV4Pz9RFTxWnUExqBH
nNJbyTh7MjQ6QALUIeiIeqRQ6kpk1bA+DFa76h+SBs3uYeRlItQNAfvXYNbwEYOWr1i7ereojl4u
4EXKvNtYoUWfbLKK0c3FfQNxALuglmrfSsdPD4u9dh91qY1VPOhJ2u+rRDq3dduV+m7pfH84E1OO
uq6sUcDGPTq35dqWqs3iiXFIC8NlbATbdmJkT7674qvqnSww9tpC7F5o2AuuzLYwN8lbP9QeEGgH
Bq9brcZJbijCS+HRAZ/UaIDgGkrv9ukqGuvkGziK41I568kvPayyukr1z4xQaUoAQZvOQ5aO1u7J
k8qqOKUxSCM6XSiHxXXSe7R0nHs5x/fNYqKUwLnbAe6hF0BhMpI3gYGzWMeXeZHlt26yRkX7WpTB
DimV8aEbO14CYdsPBp2JdssfA5ArE8Ol5yjHaoZ/mSVC1DJZP5bgiPo1Y+izfgeUpAMTMrJrv9iE
X5xMxSZ8Nv2lB7HrrBIp0qjaDnOSiY8GSoZEld4YtE8GcRXLTsNa2obQENWLb41MaMqzUYSUp3l+
vbRz2oSF0TtOxM5tIjDwumUIqQXrb5o0SH/u51xc8rRrUJ7kOL5ipVftm6mlA9KurrCPuVGKJU5b
OM9oUkKdmjWrC56EQ7YJL9di7BJbM7Jo9D3sqSOyu5Yio+p6SkrHsui5Z+vVaRpf2zmcEHpIgWj3
+8ybDXGRRjmC3hdTccZDSr7hjKBj2etV2kqMzG1fMqBQa6wowedeRjlyuy+L1wb20W2F3e2qRTNf
6ZkqtspiqTiD8T3ZcapX/U3VQhKciGpq9r1Rk6FhlKV1VSTtMjKzJHBYPzqCoMgszQSPQdsRdqgX
wrAIhgGg349L5uY7rZH8WY6Z9l0GS3BjrhIK1bF8ez7UzJby7oZRmS+uBm1ylyg46Q8wUk5+bocm
P696O0KmyzFvMfuOdUYI6wyxkU+ZiyQUKuOlmDZwqxznsUH86BnjXgWq/rwE+XQPvsqAc2KlPUhm
f2qdPlRl4hR7W/Wuu5OjNFx0YEu5HkDLsQPk5dqLg0mYTBPnqUEmY4fu0Dr69bCSshaI7BHKDUed
59U2CKfjzdRJ7KlB5PuZwgA4pBaKtnVr+a268y+tVASemAJmBb9f3j7YWrHIqKOSF8S2VfZ6Z/qD
X4Y+Bug3bFebw2MmdGyvr2b6cSb8Ey5jKdq33Oq9a7Ox8mZHf8s5PcxBsTPqQDFHqfDlxTVa94mP
lFxjRwWPqMFYgAtKoawYIUR7zAWMDlm1XS3CkanyjwyHsE8a0t4pdnVhQ0YwTxEux6smBtLIMo1x
fY/ENEKbnZFhNd01OclUS0VmddbJ1GXyaBMk4RKNbOF1TwfjRrNXrz0RuLZMkY2oGDWyHQzrAdJy
lbHlyKklnqVf3ZPjSjuNSEYM3Mh1FybuVa5qv3SOv1z0CvEXqtPSA2QcMwEPXgXNTrKbHVY4NBuF
dcaMzzzw1TZDjxcYcA7Y0luN23UGWd1JzVFThA8UW35qOlWcDbZx9nNVWVcQwNoFpbwJj+wE8p5c
UrPcAzK5LR6NCfPu6pkC5qUgdzgu/KJ3w242tXfWh/q0IHz50shG69DLthaq/Cojnw34vAdTyiQE
hucn7RiSI4SkMys1OkfppoEe6UE14IWR6E5hspCDZhmas33jjWCWjsoQfmhppd0to9aUkT5poG4r
18TQNKlk39qI9UNtzfwhQiyGp34CPDR3vWWlnwoOLwDt1MyMyNEa5HeMTNdu0wQyOMZS0DwmuGUy
NjRQLGj2IX8qeyzmwSyT92oAUt6ir0z9isZr9ml14XEwIcn0XfljZp+c0qqeFyq8IDRT5QxxNm8d
kJsnlgfplOJgSZKuux6GRDGckdcgzEtP3hF6MVFRJqP5QSRZ70dsL/7L2rfy3tFEjeGVZKqoNDOC
h02dBHYcurU+xk7iLssOmY3l33uyEPPRGGa7PCzT0pG2zBdyY9VeM50z1QYjTtQObtFx2ukrDCVY
NzErKL2rRJMVzwDEbDNEr1bIIBcSUnqyGhOUBz09CiRG2CW1Xh9x4Gg17iheXwv3gFcOJCttyypA
24OIv26rG3s1oJLdoJzh6oa8Q3gmsK8a+1kSqHWHCKCeH8lEKBgdiX2v984N/48oEEKsFz8sam9h
laHYzjJCM+qaLWrfkL7Mnrso633IbGwhcwvVXO1UmbtuFX8v+f5XyIaQDRDh/69ke2QgzRfZdN9+
1LLxO39gULr9G8PEGLj7L0HbvzAoQ7eApwxna+aYg0i1/G8QyvgN7AD1G4PUKJGAqKif/wChjN9I
6EQOC6CCyso06Ub+gZwNYOTHSp25KxaBdrgtffIIN+Trx0q9gmPH3kLgvF/dLaX3POL5ClS2HOSo
7RqvFNtgBO0Kh4nY2QtcfqXSD6ZeRcnaZm9p5x7dRrzX2rwRQQhHMtalPeMt8QpaeldcNZ59XIkX
w2SJs4QUuNrvFIE7TmQNxDVQB8FhYgnzoAkmMsE1TewmR9nxnAd5hKr5iMzpjnl5N4sGkwPefAGx
H6PSIV2YJMvI6zz+hmXfF8LDEoIOi6tSPzNvVdutTn/NyiWYxYlapyI8IMA07951MGZ7VzSPdbCK
MEkHctZYnYO8y2Zvrw34JZT4TOj0say8k+5x42kyXrvLa99W5P01TH7Hs2c99FofQ5/dzSY/RpZa
kznQ3w9NqmDas+RJJ3LmQECdCKH2xKmb3VOAejWUWn1HU1GE1ZQGB0dv7H2RNcFBDa+N/lpyK5oh
rvSSTch6YIuPXMQYXA9577XhaUf4laPDx0iFftOu3cEFytt+uqfYwFS2rukBFdHZMJZHSvGQ8TvE
+CTq08QonM2l98gJEjkts9ywcmgFLpOKL3TVkx0lZ0gSqArtLYcQseDw6kzGM4NVsM4+iOGhbh50
HmjmT8+tcZ/o6Xm7cJA7B7dzLqYjH0SPU3Z9Q872mZ4HGhNFoNU5sKtcU3f3JE586kiHY9d91Mw6
Is5oN3tit70VvcGT7nURur22q0qI9Ay2pC7G63aoPxMHIMLGrM5FY54a3rWl7UnBC/bO4kZly65H
Bkjjzc+tX+4GVbx6S/CU9frz9/dG2Pw1fgYFDcYR7dzmDl4/dz9gG+B9E6QJMm3O6fiU3G1R6899
FzyJZj6UeIbIMjmI3IWh0XaLOV7X3nQh+Qeh0iFIuvPIpAtWAEX3CRryoLXJRdHphR2+22JxDmUj
IoL+6PaQJvn1I6KY0KlSNE/yOnPFjnzhN7vGp9LYGg1V8SZNd18OD9YyxGuTXepCYfXo/FNht/tk
ye1L7noNshJ3ipYpQDNS4iuoCu9zldnLw4YLndyguqqG1ntc69a7qvm3oEvdsFwa71K5Wb0FZTux
aIZsv5XC+y7zzChAhhmPACGxwkWyb93sRab8mDRIDvv+jyg3nTivy7sMzvKgB12Gs0qqPlzJz+NR
LBSmEpfHHHzrR4vmw7PvahZOqIxZYfhJl4e+6NRu+0CL7ianxt3egsqtodjrdxdjcVjplnvRAtau
RdIwaqGpjgrHqfF+ueLi9319sKsgP/VV3Rxd2uk94TPaIa+1Yzn0XhUiLoh9BqwdEcw7d6ltQLX5
ZOgwwz72GREqWzsu/fWgbwxwl+/1svnsBupSWSW5osknKdKd13hnMQc7r0Is3o0XjeruT6fFfwDH
//MGjJoY2BjzPTv6jxuwlhNNldoTKU4aa95/IEowzNxXr6kiH4lmpZcPAre2rq3PWvCrecjGT6MJ
OJbY/5mHFVikWtvQAD+BW1bljp4YyuYABYzJSp4lOYfRIP19tknomgTGERWatdt211l5e6rf/Nit
PZXdxqguM45NHVZ57gdaNr18L0vCqLxAf0KBT3P/5LkYe6rVu8kHm2QTb18wbYSMOS0RZyed7t05
/yR1kwm6Gkox4ldWFMrbMaTXJkC+xGarN3tMRxhC2R4E83swJYpU4Dqi4udc0kZUAkJdYYgMbRbv
tnDW3jsRLHYBikGavWCGzOI8d4/Y+yJ/yL6iC2QsTErEqC+aU5k64EgPvGPkAWNF77aYMvtgrDXt
V3XnQlkIl2XokNBYmWFuwHS6zmFQ8zMSssfAL9+dwr4hK/kmnd0bK/WugmQ8B92a4yEa9bhFHsis
GbSF+m4NrGOPbaUw5w9sW6ex9XFlbjky79L1TzPbtZZXO/SfO59ISCyNSyUftxtyOFg9+9zNPrrq
qrrqsad5TX10gDxW58ZU3Rmu+e9f0J+gvO8vyDZgh0lLrAzelB/fT3B2B2H50qAkBoEZ2bUDyuKo
cQOkwsbr31/se7nxJ+Dw+9WQkQdciNRmsMMfr0Y2LFLt1W8ObuMxnUax65Wkb5F5T1gta1AOh7Z1
95qt74B+mfa0n5Nf3fH3W/rrhyAMnfFtoKQ/jwkLFOW2n2M2nZA7AP0dLdSneptQVRz4B7YhZL48
0O04a+fnUQiC6YgJ0nA09u70KieXNC4OC5DNxGNqoFaEuUc/wP+jozxMEre1jXSFxNTc1U6Zpt8k
/nqXqem4FQhtD3/uTc0X0/o0znhSbStyNT82R4r83HpKzDOTcSIDaVffHIvszbZfg1y/053p4Akz
LrT0F7NyrO17//krwfRAbqWDFp1X4cfnUjMMFlspflf8xmFj6CcLb9jsklq+gKWiuF2tdJ+Ki8o+
KmOTDldoUe48a8EPxmmZX2ZGfW/LZwbA8trqSsFd8GrXhy1a0J/eem16sO5WI7vYs37DqJyHBfPQ
379dP8PS398uLCKUzg4ULqq4H+9iCtifbKZ2H4a5Dou2uZoX+wB986Jl7k6J8Vhb46sx+RfhPE0O
qgtXOyKzu2p6dOVIoKkJZoFR0zxK5T2a3eYboOY0xpPZAqRQe9bTEKss/cUQvu+pJ3/5+l0yW5gN
YBmesZEvf8LTLanl9eTMzaEZrNdFyy6O5kVIckLTmJBxjhNuK3bOfrGPGXlgxtTftq3cgRqv4YSo
KhXr981NKpK5KDJ+cYhZ2xf318/nOpwkcIlwJT99PtFabsdoj8OcYwymJDaYYUWyoPxMQx9Jr7xC
xcEe7N3Utk1Gh3FIOUAMSm8C0k79at0Ek/UBAfxeDncFYd6GehiI8LfNgTKsvdfWJIQMfDYq+1Dq
YsdhdnJxMSwuKQoe8LhFklhjkRqhQqNI4kmVX0crOzrZ29+/Qv9xg8JLBHVi/1/uzmw5biTbsr9S
P4A0DA448NgRiJHBeZDEF5iGFOZ5xtff5VKmFRlSkZ23rc369oOsysSkEAE4fDhn77VZsemev/6m
mbME1CyycmcnqHrYjSFP2iMDHTIdmypN+8TZDzFuYlaUeTb3JOzcv/MRfjcjY0PCZoPVifiBs1Fs
V1XXzAYfoUKPRtnuwGy6bqYvapdNHebCaEGYOfk3oBW+1VOrBCQC3HLbi/y72mU7YbZ55yP9eook
IVUntEQaNrKZXxpx5ghsfWF82vqJIs0d8UY3snG2oipv8IN/gyWSrVJ8LpncpOL6naurLdLr0afy
WdF4eAYfAvLt62cy1magUdlm9LHxlNqnsn206cjkEsNMIm45p7pms1/4LE4dXmij847v6Uce2Vsf
4Gx2rM1wymuDBSNdGmprLVVKe0drg9n8izC1H7uZwjFXSOO2sLUPKZ2KxvyEOOwSr+O+h3xYONcL
7zOvzK5pvqpZP6SjrMa1mxJSWbW7ukNi2MqrAMxkyX7JhWg9jPaaTbC3/nFH/1E15/9EbfT/oJCI
udNh1nyzkNP96/Lz56b781X29V+/+LOaozkAtAy0F2qcq867mh9+SorUj7Ak0iMmHgZtkenw3v4l
KjJcsFuWSxdFVynT/Nq/6zn8SAkxQDTzDyu34z8o55wpA5BXODZSIo+UTySdBjKU129CHQCTTEsb
m1tKcyATQFoIN01RtsdaN6yTAL9JOTx3Ia0zoPHIq+YReTC22DSLwUv2WbtbNIIh2zQV7y0SrxUC
Pz4ceCrEU0ybzBLO2bw1ZjVNLnuw/Arl/arjwLm3G/0C3OSXqK54V7PgWes6JOrZcoNK8CZVXFWR
lU/zos8HmbG5sWl8Vu6jYTTsHqoRpGx4SW5ChsMD8SVSPwCHuXuzLHin5MhkZ6cDcSaNlWz9MBXU
QFywJjIVJR65aGdCvnRctDpatVAXFvpFtUTZf6M2+j8NjQ7o8q2XhYPt54Kl89+QuR+/8PMlMcUf
JC0pC68upOVYigL48x0x+AmnTNTGBj8l05qf/O3gFX/wZriwA1lFLH7GOeOvkicOXh0XF2VQXacY
yn/0j96Rs60swj7MuybrBZoRohqcs3dEp53T6CGgE20BJrOxlkTvtnrnFcSBoipHMCZb2Jg079yb
IFicTROb8KDM3mzcdzakalv0Yt1QH0WtluyaEBqyeVIr/Ytt3SBq9F1oBPGlNPMmzGSw6ZvmbnZD
852X770rnW0gZVmbc1+ZADWm3EZyS2k1RW91TfdGf28z8JsbzLzokVsuSEgBQf/6W2XSmNM2N/Dr
wBTcLQMtswl7CxXCMdvAIkCvK2qcESZSsGAZJ6oeXvDpxXBk9M1Uil/yLn/3fV9+hrM7uwhqf2DS
IQXJKL62rJp2VdgPd9Lqpndu7dl27MdDZPOB/osUUcM4PxrBk8kxyTGeXLAFlLutkmQLF/SHXwjP
0Gj+TdBd3v56r6dSlaqrZEJkZWMQcllTzr6erS2psCO+XsJTjFZarY0bU9PoZZctvNKU7UFAkXf/
9lXN3z1Zl1066UVoHEkxeP1k57Cei7QHcJybQ/nBNfr+FEb9kmzaYXSCbQmM2sIPXZiGb9MC9oWH
QO/QIEGBgbZARdqjeEQukutOU/tgORbowFWi3bfdot0Ujh7i9WvIK8BtWmv1nYV7Nf25t0G6/HsH
/+9GhlqilSlKGD+mrZfvXJYW5aBy0NZSpOaMBS5I98kUsTtbJri6b98xV4EHzl9xoAUc3Bjr1DXk
2ZOaF+FNBblQdI07rAfooYh5DYOo4KyCYJklK6qwG4pMy0hXMOVJ2rU5rLrKxppMFK0jV6FWIsCp
phYZpYFS6WQQziD9kTZgDXSxsLr9wGgp/LohxHadLN30MEcNNSrue/k4THLKH1GekmRCO50eeGJ3
hbuSoRgGcpuq+rtZ4TxYcdSgJxER+uOj+8fE7cs4mf3ZgqyOndN2zb02kGfsuwmJLL7ex0V809Df
GfdV7Y4RbinavGtAPstzUU5Vts0TYdqXGDQQ3kg2HfcNcPcvfW5H1TawisX20U5QSLHqcfTxMsco
+RbN/WrQESpWojYaCL5u7d4ZkzvsGtnbSmhDQBku+xrdv6NFXb8xzVFL/ak30o+dXns3vYVlaAWn
sHqkoqHLS2A65a2d0v/ZwRMtMQJli3wEKBlOa0KGzGvZtPUnbhOtEXc0+28uG72Z81IYgydaiEAA
NB3af44iQlo8GkOA6zbL2q/gTOSHOO+dj/TqJmNVEsdwrIii+NqayTJjriutjzahP1dNMoZ/GrM5
3g5lIxlruFufUxgsxPwUy+ISyzB3tx1KlAiiRGU/za0Htm4onfkecUXZ4y4s9fsFjVhIsF053Ltp
5d4ttI+VXxHePZUVtxOrljCefWWXGcltWU5I0qgD9cZ/1HbkSTcIdTBUQjohl2mQXwl4DpLdkmrx
9y4RBroEoaUnEdR5R3EG5TREG10O13bYmsc6ibGCQqDP7lgz1UHSjKl5ANzyxPI0BaE+7BwSSZ0j
PSUhjrE7mAGOJYhXyY7tcfIIOMeU9PsEZYgiGakLl6VsHlu0kXhzQKxVeyE8YR/wGaERkkPrRCvh
Rk23CuLE7i0EKHWEbS0RhIARxamADZz5QVyKBl7HpkFhdBsSEUW0MisNKiwmM2ttBJYz+flUZl+t
KI3B+zW4BFdNpCe8klCEnqsx7ustlKtFhysg7Xk/t4vNqyJk4uHUkt2jxUo2rz1rji08QkNXroA+
pXLDRqf9nNVBaJxqYQu2pWkhyHrCN7WmmK9dhTnCQwBNNdXlxgkdigNLhQmnMCtz3ImhX3BH5hWC
zxrekLvqXEiG2MPwLxQXWBzt5LGsEVxSWBl6wUlxqb3dnE7ufBnIedQuzaafZ3Q9ljdsiqq2oVQX
aOf+JAkgmQ7hSPkURZccHQB95AhkX0xeMrH2RiIVS1Hk/VPrBNFwbRLFFCkmM7xm9mb4own5bP2Y
9qiOCV2zPth6F7irxZnRzAQjWWA6fRwkVDoc2hy2QxsYK8AaFMYYAh6SxLlyDkk9Es0lCztNcAwG
3nKYfkg2NZkwgp1gwmkoIxCzYJlgwyGD6phuGutmMFuNZmWqY3nr4hm/VFl7Wr+ngIH5fTB0ZhAm
zdI2PtiaFd3IKhy/GESkDR+DvIohfaMjD+rn0nFoWKzxOqaFfhmZQ21i/jcaO78IrKCWe2xftEHW
uDQdhYxtarMyaD9gEbnOU62fVUAMJ42MjVNMI+UQaDlikjiMnQdk/TgoPcClrIIFdvuVxVoyXqIF
z/PdKCoGYW+infGDJOzd9YjW8aGmshTt88SYKjC/BDkQJ8G/TArGlH6YMSqr2nAFoAmYreNsB6o4
uzKYaP2KtkrNPTCKtrynKg/rtcDc+YRPcnhwhsI7QS8BNClRca6mFO/7arEFOM8GB24EYtx3Qtpb
EzpMHBFD9diWFnqrCKXbCrOh7Y9om/oVuWPF5wCk3nYaawhj2BLu2qhqHyMkP6cBI60PJ2F4ouwC
XjEMYeFL9slm221GbbrMonq6wu33uRQBjrU6cBo8DESath3hOV2bQTGLvGErTEBbWhCaftRp1MnD
Js8gnQ0DisTe0C+U6bROaeTqFQFXY/IpTJzQF2Th6Ks+6uw9iULxFtKf9zHtPW21yPB2qIQZ73PL
PaWeF1zqTSeRg2p4QYG+Nn0B/SvXnwMEYhvUWHC89ApcGOEKe8hbw2d7SPD+CrBsSM0Gm1HghtlK
REO7jdMs2oLk2gey/lAvUcmkU00A7fPW3coyy/fAi/tD2gTZJxxs034sxbDLO4WUm2x354UZ8weA
0nlTielr4ZUfUkIa900ZbWarZrI3KzgAbjBUW0lOwGUywbqJpdVeKDiA7idG8CxGYeywSgO77l0Z
fDG88VBYWrBPC/OrO1Y2waK58VwrSC7oPdbtFkNdj6wLr2+CAgO524dgGp0PQbtUDxbzG8Kuxb3V
ZsyfBOYA3JH99wTU40bzoou2rb9OMmhIVM1uy8I+eGFJRpCZfKBIfTN6ybTLctbjVN2rNEO5yynb
9Bc0rd46gH65MrJiOARRo29jOzq2sfFgZpZYg7El0q2AkzgmLfwSEdjHGcEW5traWscaKuyeXUBO
8o7QPwYoFRuYIuG8w5Fogd+EIAJIjRzCxhzTftUM9AqHtH4WRR3dFyaYiZWrd7XtN8HkmuiCq5vM
mZEe1ENwYM/6ALzIuBpjm7UFVMG16xjHJvb2eUVEBkjALwhZrhIvOJrNokF2NloQ0eVyLEN5HYty
XHt9e4rMCsu99AASF2oCGSOYjPTU8xMA5ug7e0L3i1wWWIPeEqwjBx4NyVnLRbI4rcO/QFiKPrjg
KaUM1wIiL6qEkZWXhfMUzUOwmjMRbKAAHlDUz/f2aF33ifxT7/mdrqC6bLfJeij172OBiCEuuutK
Az49FO5uMMENVlr+NXCB8onFRXdqietoDIePk91qB9Irb1M0PNjzE1UkNgHmQRIcYFAv2dZqJdhF
tN7A1FQqXb3pnYnaSr+sOc3QAdW6Ddu9AFLBaPpl5g4bAmZvS4HNOZL5M/IX994qjGNKxOFa0/td
HskUlLZ7Gdh0yWT1WXi0awOtvdeG5NB5EJ3C6GNnBQ+YeWdUy81FRZnTB8f2mRyWEb25a6y6OrjK
Mw1Gd1VvYEdH6JU5/wRsa/rO+IrgAl7tWLprWRs6Clz2w1ZAIpLtTskaYl+88VqT/3ggqXAXJgk1
1rmMnY/lLDtfn+fvehbHflTMaB/yZR03X9AaE/8SmAVcBJAtVZXxTs7PQo/6TeT0m0XzupPlzkyo
c3kp2PGONDVCF05iOD666EYd+jJasysaayC2yBnH9VjWzsB+BN0Vo9zr2IZ6XYqXmM3hx9AOLf4x
Ec1fzL6mWjV1c3jLvU5I8UkbJjcwHrexE4T3czxBgBodNLnShoK6HnIIkCvw5ah/h9HU/wS1YpBX
5vSonQ2GWr1GwaKKf7As6bLYPbe+yEasaXnlFAcjak2gSpq99B+9GmzRDn1I7R0qYhyvkmEOxNYI
RHmT6gAC13VAJzsHp300WWI5ygUO6YsNfKyDjjZ3r02SoONl6RNGTlukoHS9yPqCtZ2Oqa1nbQz1
w2q+cxszyRqAZR/lmfetmV1AWg14l3GV1jKMSTcUIxKVsUPAgmDTxM4828OhIor6isbwwG3U9OAh
0fMh9DNELHfuHCODsjQjucKY3GLYwHbzmQa/sdwHFJtMBjUewbUwCEla8S2TYFM1JrFy6OW60V/c
gK2taS9EOcJ/h5Q+eJX+xNn2njBKbCceVZoY+nut7FdFlIDUCiv+/yAGZBqo56LvFaFn6apvRQiD
odWqbheWtV7Dq9TigwHb5TkEjoDaLTCfOs/uzG1CVtWH0ZMNyUdzofrKZlPAb/dUsn2F1fqEJ6TT
ffCGDX8dIQdfy0G2ksNbnz85sDGf4hD68NowC/lguBOrl9vBu0VTEg7QWpDTPrdVC0Ye8+myigOt
r9cVKt+baEbEvwkBwbAkhCl4REl257NMahcxdmFUe8PM5v7QmaL+MzAlznS6PrfEOIzPbinqA+Cs
2WJsFzUYAdT8HzpIEjE0khqpdmuUhO0h5Ca+baQmhg7awxsfL73xZQAP90EEHtNQZocJ0y0s3sWn
6+48tpXmsFNnYKL5sLLxTsi6/IZ9A4mQDMmVgv1fz6e+ZNe/xgaDGr3sBYhjz2vJTyfVrPyzcWfx
rOeB/WA5eQXlgriUck1KTBVAivHIUZW9NjJxTXNW8SoW4zeHnQKtnKKNYJk6g3EnMgnCI7ABIrRc
5C4b2RMg3gu0AQtel7JK4pFfd1EL+yi23OVLkNvl7ayFSIVrO8yeSHeov9ImXK5TSxilessqm7EQ
1g95YnacbJ3IHn1I117i29pIIz/sWzBbU+kQCtAh6bN8L7DFs1MERPX0cDO+aq0uHRbaIAeKNtit
woh08Xfl8LjtLYJWVqKTLWEMlb18dAkNALLqqszhFkxCsWvNKnuc2LWTroXo6ptGbGDCRNzUd0M2
cQDVl6IEC8NMG26yrNC/0WIQyzrAjiTXrRk6ApY0oZKbaZ7Zci7LOBOViALsFFuDRm/BnrRP2eCC
uzAWBEPrJqOmuhrcqU3BJGhTucrTDLFh182cmuyg0dJNNIIfU0ofa8vRluUiGpNQri0zs++snCw1
tJTAELOZHi2dYhdr1tJVMM5piOTdPnJ0ZF6kEFaHoR9mMiPJdwMA2hGPAEMsNLakHHXTdoHR3+3S
wfTmSzvrO0KrHTN50koP9KkEqnEr2ZeijbfHptzYy9hWfl27DQR1K6eH7jXq6KMRSPCna7V9tPPK
oGATPwzanRuBcl3p2NEiFo9GpvAmmvHR0RT5BGx5o7GDprENrp4QjphgjXYP+lTmOz20stumg0q1
XqYWPSb8X/CtXWRSIh7SDlG/HFum84CVm/PYsF1yDynMWDnuhyC2sQ3RcaV8EWaBSdCTEaSf3y5q
/aaCxiGc/REnajpN50HyhZ4jsMypJWM7I0+QGWU1d44OCr0Y3ymQ/6a2amOPx2yvq8jtc54kQFnS
QdSlpoZ0iBppnm8lveUbyGz2dYFC7x9/NfWl8LJatCGwrL8ucOIyJvlS1XJNCZRcD6LpgiHAS6lp
0zsl3F/uokvIKxAAw0IdrrACry9lWaNsIsJT1mYIpkjqrG+FzQbRWgz7PfnIL0VI4n5Qk0uE5kpQ
fq57cUrhVIGVR35WTPAc7So55JTpkLl65ajiziByUtpNQHK15VU1YUTsB1N7ANZeXraEZBrbt+/z
L8+VD+S5pon+HUURvcrXXz72bBqMxBL4pjV/GuKk5wBVApHvw3jDhlm/+ceXEwAf6EqYVFWNH5b9
F32WNKwbp59g8nt2nmKSng2fdO94j6/7uwtK/J1HSxfrdc1XASeolkrEY9LQzyGxwixCM9ZtQseX
KGg/12XQuE95WJQbEUXa/IyOy6K/5mS50qc7P1sf/6h5/7/HAfmf1pQ0bQb2f+7gP97/6ymmAlP8
69Cq9mT7sj/543f/buKLPwDh00GhnWhZnivE3w1KeOR/oF4SChesGpeGog//u4kveFnRwdJ1sU3b
YtD+bcqQf5CZRWELrS6Nf9r4/6RDydVfDB/bdmnj64hybapAvLfnk57GezOG+Ox8Lx22+FJ3sxts
XtyYm/faY79eQo3gFy8EMgT0cSOXmCJxaVbTLqb/7gze/duXef2a/30ZJBE698Qzz8VS1CtJftcJ
JwiycVuK/FRiNk5tjzW2P7x9qV+lD9w14NB04vCcsz6dTSmeXTa1vpC76g4DUNXuosRlAVrFrwOI
kgVOVWu4KOdwJ6L0GOfzlRLLzaG1V3fXG+edrjnvfP3X88DPr29I2oyKRMJns17fZYOKOknwyNAp
QN1VVrbn9L1JDYiI6sE27mOYTe9Ikd67pBpbLx6sMCHoEUsW+DkOe/j7dxU78Kno10WfrDXlOJi8
09t3/nfD9eW3PFvIOjd17AYIrQ+mbp3o0RFTwP7tS5yJ5H/eSYcFgxeDxp1zPpASOQ+lS9awT+vj
hqyW5wJnDlDFo21al04uLgenv2i7ZA1F7IaK0XvXf72A/ry+BGOCUUttRs5fyUbY4Peo7PnO8Iyp
93rpcn9uM6pu3gmm6HEO4aTZ3t3oZfs6dx+jtntH5PaDIvJvrcBfHwGNm+tJw0QkoT7iiyfrBZw3
cZMH/pyHW2dJPpkNZSYJi193HwuKq2UcrvR+3FihdcTn1WL/jY8uapbeCDZFDSLF5vnw4jEUTpnX
XyARInAj3Q/oaOy+fGfNVe/br5+XZ2YTz8RrqSSDLz5vTRQkqO+SRzY7lx11qkyDOY6e0xq9e61t
L+jzXBZ6++XtoaJG2/llocNbcEHUKuyoFvaLy+bEoE5g2RmNxfgFFPRNVQ6bxonu3r6Mgkr95jqu
qRjw9Pw91aF/cR0rdA2iCJCapnBn0+qmEBxiFECv6sqtntjHZBBHUp6xlZACwxSTUOb1Zu1kzt5p
LLLbqlh2C3msADP9icI1oRygZm2aPMTsWjPz0TztiBXcoirfe1V9XXEkdohOHxl7+mQddWKWuPhs
R+9sX8wfFJBfbqLS8VJ41JVk6/WXwwuMfqGTnl8YuKdkfmNOAxhX75KMEj8LHJ9ulILOcPaIu8Pk
0Kru0s99G268PDkmliC3L/40QdRT9Usaoutxuq4ZfpAAKDZQ+Q8wSmkzuU3JuJFk8BVy2GaNxQzp
7ElJvJsbxiUeEFqTG4ljtjXmnQnubTKHzWQtPtHsuwKsk03hUd1JPU7WHHcu+HtOhOMX2Y4b/Ij7
hjsa8veRN17ZdX0d5M+1nK4iqz0kU36aTRLxpuhuHkW7svFQBbQUKGYn6zTMT54EEE90klcnn0hl
Ie/QXom8pOydnXooJLIV2D0yv3OyTzXRPLl0v42Wtm3baaf8AXNEuteEWJ9YowBUIGecPYCCra03
n00RkwVW3AyUa9Za1IDaMy9d6tuDQ4b9mJOnh94tDO4Xr/6sVVAbqma6MkdeW8Fm0ojvZNpdxzUc
xmpJH4a5KnGaZUTyij2Gog1hRoqHeu262qFPyZnHoM9ihNw+3mQV1VppfogTnqjjPiVqXbAFnVAP
ZOfa6ZMNLjjrMm2IBWLyUBNJ6XyPuLdq3lX3msYe4XQbUT+7jlOtY/gTlWV/g8azL2qYrix7e+lU
d0aSn2iI0EWX99o4XmSxtm0K7aT+rXJYduHSXntpdJRRACopO01DeMxHequ0YPEaiIeY7zGENA5q
aoFkAuTa8hhY9qVjM/C05WDFwyVIyLUmslNFqmBheic6Yvta827VrKPF+i40rEs3Q+1H6gGwUpgu
dI376I7yFQDLCqVkM06YbLRt4g7qj3Jnsmy2/SHJvHvQT49tFm2mThlgyJ1HApCfklrfVT3wZcl7
S3egrYGDBiD9k+iodeO2SJMjEJPNKIcLi0O50c5+FXSHDPpEM6peGDdWOoc47O8Cii7wca9dHlxJ
RAoZDfA9aKgSV12FDEI5dlQNqG8XhNaXOhUmszlQWDyqRx1BFYgdNlau9qQN3WEU48ao0z11UaBL
IcRzbUsJEji0RGfgMY4HqnhjeMfm+KgysWhO/BgDncNKJsLvCl6BpnqTRYsvzfDeiaKNyFhdWFgd
8wHdD7CR5GgbI5q1aNeoRxOma6OJP7XgfgSoh5xxQo1ubxvBY07G6tuz7+8meRUPAqCPgzp0iLP5
qalh+3Sgikk+ugbEsQ6Ladfb5jvL/pne6eeaC2aWQxw7WGhGZ1sboNYZyhZQBxRgv0e8xbTvVySH
39B/9lsDicOsun5oZ9CVbGosvWkRflRrKrFiH8AwEAcx5XeO232g7X4KsLcm0+y/fTN+CMzOZ2sP
ezlbI5eNtnW2zeysJAJsSUKVZqCog7yFGcRbvo622Ccm/U7+F+fgkcbul8UyLwViRgn2CDN2sn7n
o/xun0SdwfyxUVIssNcPhlrdSJHW8fx5jO7izn0QxfKlT+ddhzzAkd3GtLqLYqw/05xf1zjDC7yu
b3+G346NFx/h7G5MQ67lLTJt37amK1mHCcRr2PitfHj7Or8bHAjxBKgu1KqMkbNBOGR1DHDc8vxl
zD5Vurh08BtwrNt3i/fjHcESsZFy9pEirmsr+jg318LTthazEAXAgwb/mNb1qWziIzj+wxj179V9
1Dp9NjJYvw2FFmMEUwB5/TgceEmZbAzPpzy+0uZhQ6aW32raJkmhsWTD1mhQnGreoxaSeJuzvL19
j35z/kNeo3x8SuGKcen19bVEEpw+6WgvjWfkawiXzK8x+6CseO/495tzj9RR7REhQ04Ozr2zK1VC
Kgav55uUtnpr48BNSgLXr8x5Z1WCGfn57a9mquP+rzeXl5+yLDOQfY5Sy5xmUvQdj6xzNmIsHL1i
GdD/VBvdBi3LStYarf5ho06d8UJNzXJVUk+6VyNi5lAmapre1riZxUCiL+3cOds70AsWzz62S3No
u1Ch1rc0QunhD5t6HDYJ7I6J38mnYSPZBTVheOk62Lxj7anKtfspjTag/66Nmdaw653ilMUvso8d
2V5xaB/Tlg5Grm1Ek9wCQgZAYu9rJ8GHDeFokk96Vp8aPrT6/W4atnMCv57Qmo7Vxi2BNxKfgRDu
qE3RR7Ub67meiuiw62hTZQD1i/ByInva6LtryGGbgV0gKsijoS87l2O2eksAw7AeNtc6M6aHKV9t
lsaxX/dp+DEUmo/gcVMQjRpG6ffBTfdEczyKfrqrveWmp4S5SpNhC7wSp1V7MNgHq52WZLHtBhRQ
Q7YPIm0T6ZTh03BHqMOO1e4o5umrMLuLJZyu1Pw9N+IYmM9xDcCdrBJ2vBetR3J9UKF+YisSDO7J
SsJDNl3ilH820OAEWgzbKXjSW7bgjnuiDLGeB3utdqMBCqO2YhR48S2ZyhvIUBTiQ3Y13olGBTyX
6Dha3Vrdw6GrrwFq3cEYo1EH9IHfoxO2VSuqPtn7YbIuNY8/o3Y/1vH3iftXJv1F7j40A/FFMfAw
r0eMEtPF6g5mOtPYS28hDPjIUFEFepumY/8ERHbU553ayIjEe3IF3mUnsC6BXPleSBAw55HA665l
MV8N8XBBIJMvSUVSYy306Gim+cl2pis7v0bfdJc0bLrbZ8eApTHmN6pm5AZsq7CdGpV1HHM6snN0
tFiFSI/1ozi9XeYYXNh4UXA4Le30tuDAmngI6ZWBFRnsjphFNslVdK9qIWqMONO8C5mmhpHpiTGo
llhCjA8zJkI0eTuh54zXceOJ7kC/0+8CxqcrVug0CJKCQMKzabR+o3gZRPndy5IbpHHsjLO9PaV7
9FGbaXzglX58e0Y4swayWwAX7FBPBHzombiNzo6emNNoTcy2x63V7tV5wBT9xcKuUg2DQoHb0vBe
ymUXi3nXBmwDLe+dY+kvEy4fgaKlQ9XQwrisuDEvT6WlXuuNbk1kONAaIfl8nZmk69rZfs67d9Z6
TrrnE6AqxqDMNHXgNnhrz74vmDA6PjCafGEnR23x5lU0dw0MxuhO6rRvYTSuWpHeajZBtczDSW08
1dH0XNfRXTXXPVGv5jGotNMQjVsOMhAbxi8OMbt0rR1AXRw5mRuMhKVpRsG70hztlKTxkZytHpGk
2uaom8shrarCHZjOvTFzKMCB6qKrVGpHVexaHHZh0zLtnGrejSO26zJPkT33FziEj8j1L8vUOtoW
9SMZ33H+uGt5dfJmvPIcRtQ8BqsI7h8CGjb/s7gsySfz48jBgE9Pvo/CD/hwo5XjLFeFMV+NnTqB
ZsxRlonVYEKTI5b8JBrncuyij4UV32ppedM19K/die6ezaGiYr7sc8kcy1gtODiawV1jBPd6Cvlk
JPhlGn58+w6Zb1Zo9xqLLcGL0V1v4hSZdTDoovsCl//PeXJIxnatPay1G9fpDwOvL+SZYxsSqZmk
jo+E+77EMGpYPIGw1k55Gn7oLE6EnBxRfZOYSwIyM8ExjBEwxmAAkYV3Noc6m+Uq4rBmFpyBy2GL
YpCg9TC8qzt9y4xspax1nXsiPeY+5ZqUzG6NAHMN/qxat450wS5dztOZ5m3Ue9ESa2UVYj8ZpAEx
FmYO+5bDK8o5o7eHLT3dY5WM27QJ79Q0Kyv5qBANsusJVUBbJuBg/vjHvYS8TcQXAMiU0JxPmu07
k0VxafZOyw96UIW1292b6OpZgpM15f1v0ulCBE62kr0gOojIH0KvjkwaTlrofkeUUq1aDGErEUTH
TEv3aTtdIfXx7c5et3rxOU3d+7jpr6wsu3WYWwjHOKmDd8KkvHCQqvTuS9QQrgv6oQGBvMzHas5u
u04+2WZ0h9bmrmZy3nh9zoQFgSlsg0d1xI6SDJWmjOku91uDGc2kw6s5UDODcOOQad2XJFeP48at
OFuXGrJf8EOckzEYPDtEaaj9dmZ4ZKMyZ9LFD4hEsY6U/I+ZdB7alt1JvUxXKZp39NsStEptwah0
k09eMURbi3ifnhbJhVrpmyJ8Z+/8m5lDYddps7AnJJHxrFbfUd7KCQuSvuuN7I64mSy8jnoFRXFK
qU68PTP/ejmTrgB7fiz/BjXks8vpBLZNVldwQMr6C7U/iTg1uwUSV0Z6NY3vXO43CwHdRg9rDqcy
wZ+z8tkMbAs51ChJEhH7jAN2E8thlS76jprNGnznsz5H96ObnuIo38fQBsEu3v74zv8XuoD/nxl9
1dP4zz3C/9WjMf6cvY4MUL/yF63N9v7ArAO/UTl5ObHwk7+si4b5B7ZFIgOobeLWU4Por8agxu+g
AKP3xykLZImnjoJ/dQY1Yf0h4Qny96RlUijGDPkPDL6vzxxcGjUP3UcLQCGtS9dSh98XVeclJLBd
2qhDU7SQsb6h7eBkq4VyzFVTX2jinx3gfl7PFpbKJzD5CuchBZUQCQif2ThxEPaT7NnMvzZGsosA
/7x4Cjc/z6T/2a/314VUs4BGmUGhRW1sXnyxHLnFNA+heSpa91DHSHBdWL3/LIngx1WYtARndU7E
lLbVRPHiKtlAa6fMS3EKp2F86BR1NdNj6Sue6Tu1I7XT+vfR++9LUZOjE8Ge7Lw/IKcmKUICt04Q
QdHoyYwqv4iCd7gsr/d7P6/ClMaezwKxz6Ty+gsNkKA5EpNwRU0l9q3BfiB8INoslVtdzkP7noVb
db9/+VasjHSgEMmAuj+7gYMbajVdOnFyhA7uSctl/ogY3UCkFk8hWj9Euuhj7WZAfj0O+hGRR/O5
B3Ga+m3ptTC+UTuOK0TQDe4YFvTPpNhV4dawOxVWHiXJQzl1CG/RpHyP6maM4YyZw6eQenV/Q06b
t0+qNLXJeeOH7wzCszbjz9tJu9YmRVgamDPPRmHfjroIl16crFjnVGHUVyKNQz/CLbPXFxhXgXad
i/6ZOu5yJPWwXdUNjPG3XwVD7ZvPhg7CcCYgXD6gdn48hBejFKlO7ZBtKk4m8lVWfgIcve4yQdG6
aueEfMB6Y2NaKDz9QD0n+W/cBA8ftnRM9OkEnpytlqKUetBZi30SKXo9K6zm28K4a5t22Qjogqc4
ESrDu+aomRxSrbGubTk57wRH/OZRYPfmHMXUqRp55tmn6Ah4orrS2yfTSOuPyDGDPaeRT2TMp/sY
gcRmzvT0skd0CGmvqzZGEBt7Ym+1w9tP45f3mEVA5UeDMMM0KpUC5eWUUVleaxG2oF04Kdl0syen
+8Wmv/72VX595lzGRrcg/ou0M9uNW0m69RMR4Dzc1iiVSrZlW/JwQ8i2zHme+fT/R/Xp7aoUD4nt
BnYDDQhwVCYjIyMjVqzFV+cwi8QN5C2VVqmNdFd6O8sdT72V/3JIGDfIuGx9xjHoOQD6L8rg3vu0
bHtuhQZNYm4TMhbo4K5X2GdK1JXeKN3ZTEDAU9mZK6Wy6/SLU8VkO1Q1PJB1ZNMJidcGMgbCG6dy
nDu4AJWtEhifdKk8BKUaom7P9K1Hb2YlBXsTFwWTwler7LJMqshy7qz3cfFNUR/t6LHSHpc37k0w
FIwI1dUu8j2epaZzB6d9lz4bym0X/yeL+/8OK8+sgzxEVaEIodL8pqQABWIVSQzunhlM3IYT6pwG
eu89tLRelxcz4wVXloSP1FUh43ej759BCxwyxpWaoP+ybGLGD6akCnaHicUBIMW1HxRMtUCTE/rn
Lgcs244FogBMeKWeeRe5+XBf+YG8EszmVsWNT3mCWb0JjHdtsgWvDid0jUmvPBZD9600rQ/Lq1oz
Ibhay0xSkcHNc2bMnca9VXqb3FjLw6YzeHUlAFaz+PlEh6nWbAtGlNFtGLho/LOqPrhee7IlQGGM
0eAGqXNnF59qW9str2vO9ahqMyTPoP/bR1MjDwWDWphEX1H21MnrpO4hoLqxbGd2//7YeVNFyp2Q
EnTnn82oPOodgx8+CsUrRq7bA68haMr5iD3QUkxNsms/gFmmDIwWI8p7M6XFummG+H0bDrAeQ56w
libNfq0La4KjJxHTGkE2+GemcY5qk5wgHPmV+JANOBpjoMzlV4wZdNZK0Hu9E994yYVdITtTBrOV
Ihe7pf9RLupj5TS0kSmhbHxV/doWtIg9Y6Mo1OiaZptEd378gkJ3UrkM3H3vyvsk+Nm1zPF49b3X
wTWf0W2A7tyJjpVmHPusRkSI6pZ045XDX0S6yy80fcGLpKeWrcJOYtk/5wChFW57tnDXSxoUuc/L
DjcXhi4tCfddB+KWyVl8wW8eSjmHPXnisf7iBb66kZpqrUw6Hc03H8WCNYNHP0wdb9qEDqMl6Bn4
Z9RiqSLeVNlvp/qujIhPDs03rbU/e7zi+uKrhJQ8hCjxQ4hIjV9S5h8Zv0sBEj2gebPVLBcW54PH
OMTyfsxcY5Z18QOFnXfDxpdL2yHyZ6gjy6R+75pe9hmmQbl42dTcWZ+wkOAaeCbb4g0QyL2p5I3i
n+MsLncNr+xNo+vJ7bKVuch1aUU4BgMIGrRce45B8Fw15X0nfQfreUrUf6eh9p+oAhgXZzLgEwLm
eu2zYVwZkAlw3oBhIdEAZ/IaO/Dct/ljgef/tYVADseubFlKLcFI5JTIzzz8TR4D27ypyhr9KoiW
hHDVZPUwlsHon13lwRu0G7oIW0nLVx7Es0thppZhBxDO2ivD6MUBz4I81XKaNefJ9aX2KR+/o665
/OVnbUADSLVCBiTqTH+/sKGamWwGoemDALp3Rw1R9WOIZPWykbdPEy5j+8KKsF+aNrLCwg/OvYok
RFIz71yZnn87ul6+D0L13tTyr9DdUxo3vhlVDZWvVvYrv2Iuil3+CMHJoSrRGEtkqQwJSRuUd8Bc
9FAIBAMVXaTw9nLWrZVPZm3SZremmgJsNkI25SKRVETMB55vUXSFm6Tf2KO+1dX3w8flLZ49wReG
pph68R2N3mzKFnnqc8M4n6Q9G1RsuKRGyOr+N0NCCh9Or5a2t/1z5nyqW0ZtEUExtJOd5/tlQ7Oe
CSuf/PqK5NF2vSLuNvD2lDjOqfTohda+HB6lYC0BmN02KKgg14YfyhHhFo1aaF0phcE5VH9b3kiX
/J1jQ5MNceTyagTW8P8X+WzqnVAaTrh+4QP1TSrBmRMEk64uY/g148PHortPf0Q+hYn0ZpJt2ozO
Tk4PFU0IaeWzzeymTb3LUODAoonAuMWVf0RdHAZWPy3Ueay1R5/311oomXuRX9kQXEMt5TpFxzig
1CUdyYKtkzkE+/yAaPfNUFRHKf7FpMaKm+j8cCFZgPaaWAyRqU09QAgtjaV2JKpeAKi8ewhhL1Bk
GHCWP97s5pEGYwaINUWm681jrLmWwBEGZ7cxDjyNJS3al0ihL1uZXcmFFSFWNKbEiKWWBmcfBvnG
Qh2b+tm/N0F9aOIm53/cXdcLyYrWB1tUB+fRvm9SNOdac8XCzIHioUrd26SCazsiVaCDSpRXp1Vw
LuWnQL3v+uyjr95rcrxS8pv7JIQGMEYThIkTfL2SQIOpJy4M/Nl80ZOPUvdYw5uyvFszjxL6Bn9s
CGcmQ4dTCWM9OOv+2Jy8SCtoIuo5QOX8lOTWl9CpogfZLh66MFp7fq2tTzhL9SgXUtNiu7I/OO1T
aHyrnd/LyxNQkK8h6Wp9gjeMdqD0PRQNZ2A8ink0bsxhAxmECwBQe0mGYmOhgsZsNk8v1BxWNnfO
US43d9qAiwurVrWu8TstOEcNqIQU8A+0YDKypD+XVzlrh+6IMfFnoh8t2DFTRfK10eIaGeicwl/w
0SwhsavKCM6UXrf/wv8ZzuTG58ai+SWYgyYVTWCVcGShLFd5+c6sT3EB/AGyleWFzaQWVLyR6oab
cyrVCEGp1/WiKS2iLZP+G/JQNey2ZoAqT19uklVc5FxwurQmnDdlgBWqCbE2ljvry9SbL2NGsUGr
bPzqrgm1Td4/QtKxcSz4bLzNMOgrOzt7GukKAfnnP+gmrh0m7XOEKC0iS+/xygZ7Y26bobM3pdzq
OxCb7gZKdRrHQ9TB/JRXH5e3e/ZAXpgXDqRTqEqtTNstgdppAgselsfV4uVrFiDeZrC9Tv3KiZVb
FHMYE9+G+aWcwlq9kaT3BXPsQX8fJl8DLgWn/AKcI7sll4AKJVp5CsxUfKB3BHzqTCSvKE9fb3AD
z4rS+k1wfhrgNPIBBcWtv82iO6vXDpr1F6+bK3PTwb0IABkjFElcYk7u441hPcTlyxg+/fuPdrkk
IeUHGNlbao+NvD1l2XPQPAzGyq7NZj0o4bBrDocR2MT1OlxXaQG44JeVP8kBMpLtffQQR4KY5BdM
lWco19wthE51FK1MLs6bntiBVWe600XTOchxJZsuKOhVtFtzTJBOgQhiFyi5fbTkuIU2syiPVKuU
s1ZW3dFMEm9t/ZPjv3FZZtNpr9N8AlB/vf5QioNCVmTWrz7AvZghwFTsxlb7lQTlvcbea8ycTEUw
LZcR/Di23W0Ap9xffOiLHyHUFeS6ZMpZ7wNUE+8hmYBG4mG1KTN7PnTdtFDqnsAxQsC1GcBvkeki
HSiVaJu6DlI6ppfum3g0bqO80TflgGamka+ppc9FeiaoUSKijk3+KdzTZscEVRtjuM5j+aS0aAIp
6DHbEGjtINm0d0HRD7fLGzqbHPBcQMcWHJkGo8T1Z4WYpg3jpiDcGtJ9UzxGaDZoYNXqgyLtHKpr
jf3kRvo+QNeMGsm+/bb8A+YuHLgfKQGCHkG2T3CrrrbdxmynnDt0760aEkd0OpdNzIX0SxOC09hh
AMthR8ItZ09jXiDldq+Zxco1Pes1f9YhFnEgrJBVdLK5N5L8K7lWGH3qoUlKquChDX7G8c/lNc2l
OzjnNBCPfC9jr9efDbIivRycnDUlp3GATzU+UTv1k5XbcNYlTZIckD00e0XwSasA7nRNXBJKzU3t
wFVrfI+NdKcE6+dudkkMyCC2yBsdV7xekhKH5RD32Ap7exsEKtLgvxlS2BvdWiibdQg4WmSVD0ZI
Fw4a7J55nVeE8ixGHtb9hYgzfDC2cTfG7vbWsfMtraMAFjAdAiEyHzNtD93wa/kLrv0I4RpOa4vL
ROHgheGzX0JjgwBz8GPZxqxTUvOYnrQgo0R2j8TOfRmoQHCG8HFj2Dd9iGJU8cHzDxY0w+OKtfkV
/bEm3JCeG41GgeL82QBCCU9XUsH25T8sL2k2XlwsSbzqUz2OAvjRzijFbk33uwcB5rKFtU0TIpKl
AaPJKjaNMZTa/Ogl7t73R/iW+q3zVI7eSnR6/QhvLtaLFQnhqemtsOzdlopR6G7V/n2EZnpYvc+C
26mx0QSnvM+ijSF/DGFpBo2987N64+GR0Rq0ZGVvxaASmUoXwtlMZWLiK7AeXIiUlvd21kVs2s2Q
FdN7FgsTED46vhUPRMmg+V011ng7msbXtNeylZxpNphcGBJOF+oBRh+bbGofPStJBNUaqS6S7S7U
ZMtLWrMkeD2z7jpYLCxBuXtTqNmJRgRN+12aPS8bmv06F0sSPB9UbpNrdUfAgD6RsdaXKCjXfH/t
+wi+PzCgCiEuNmABT3yN8aUfCmJTywtZMyI4POBNht/gSD9Dnsbk8m/656tJ3PxXgV1B1skrYKW5
vkwQN6oSHWX3c6LExy4dwZn/HuT+XAcrjja/mD+GhM+veanPpDE7ZhUmApkv9mDvJabDl7ds9h62
J9oGXX/la7peTl53VjaoJN+9Z1h3Kq/iDZDcDHVxJCviQLmzPWVtZHV+ZX9sTv54+XCLmamDjjCg
1fAsK8Mej8v7fCX6zQZb0HRAaWGkgEHo2kguez4v7pFXRfY7irWN2d7owQs0Y0hk9al8u7yNc0uC
2P4Vk2zCmiJ4BYNzTej0DpVrP5WPRSbpDLWF3bFiPmzF1GtLQQzrtMOQewF9BwGSUEmpmqhsdLB3
AGzGmwriS5tLK0I02EerDl3c+jA9Iruo2kcMrlnjg2E1n+qGeRR4aiNJnnQvh+Py+udOhaGDWgZj
BGTZEI63arejg6xDcA6Cfkcqp6S/01ra9M1+2c5cqIIqCpAMDUdwc8Kh6MIhr3s7hkyF8RTvNy2d
5X9/zmsu/30hFIa+S0VISsJzNqlzmxtNiZiz/5LDuV1yQabRbtne7AscDDEwQAXWMjhmrt3Ujwy9
GOtpQU5XHMoi0g9jxDxR2GfWjZfDZVrFDqKbZoTuvdcnXwcHLOjyj5hz3gmtBdCJcqBpi2GTCYnM
MFm04j2paEzS2JHMp2Ubcx8OUhqEqID4MxU9/f3izKPH0NSjmoXnNE4eK177G8BO+V8EM0IyM2zU
EWQwrNdGCuh4hwxOvXNRpfq2kf12K4Nt2bV5/pN5Ty5rx+z/Is7QYEQakFYj5T3BI6nXloOcDeF5
kO+96rE14m2UfVPcZJsk9wO608v7OH0L8fBbE0JYnaTjZXE6IIgdKu4+bEJ2aD3l2kZtvoXqTZ8y
i+V+UPIPvD9XvGPWIrQCiE8DiOSpdr2pmSYHCKWY4RkBPXIeKL54t8A4mukepUykUor+a2HYh+V1
CvKbU29Bl2FqBL7DnAc1RTHKGVD++r0HduGnddDjXZHcIXTS/HBfqND0ytbpz8Vw1LstiPc2OsHu
vfUBa3irZfKZkiq/5JVTiR8zAWqvN2Dw5QJGIlB5UceToA52441Uuh/MobiVjceufxnSfNuVBczH
7ruhMVe++NuQhHn6YOjm0KzSRGh6kVvm4I+Vf+Yu2HhRueno/7YKZK37Wv9GF2vF3tuMgNkZ7nni
K8RucO5dL5cBvLRMm8Q/F1bFqPP3Ku+3bfczNg9+Eq5cG3O2YGkDokLvlXEeodgQQ5buZx6gA63N
92ryafwsWSPA2w30Ysv+9DbG6TT5wCECggJuIwJunAZRqijjgpb031FIkhOflChYiQVvj4oO2BEQ
jKqqhAIx/iRKDbNUQqmmDmgrJI8FBOjO82A+S+mL+sXpVl6sM56BOZgPJ2Tv1MW8/lIlJC9GNVDr
z9CidSVpp7lQOh/U6NZGq8Bsfy1v4dxBuLKnXtuTwD8EacUzHDLxA0Tb2zY3bmH+PkId/qSBUvX6
32P9XbqNg3qzVnGYqSdOm/tntYJflr7dd/ZAWUPypRvL7uE7cg+ulaNvcAoj9x7F7H2V2zduVx9U
OdvlTK+So6+cjpkLm58xNVaYWYHL8s2QkezCJjBVPlAWuEW9ZavL34fwaYiDYxVXW037NsCp3Wpr
d9uMA3P8HbDB1DPJ+4REwU1kxXOy2D870IDZEAXQ+qCruubCM0UDQNtA6yb4O/U/0YcppwZQYoCt
HodfsPnLiAEM24nT34f4eUg2j8ateRyRbZY2WbVCnjITDqCuozgOLzwdrNc74SJJmAJEAa0fVSXr
p9JXmzj8XJYvTvghDH+u+PIUWa7vUb7hhSkh57GtRrelDlNF9xwOL5nxLkDYxfQ+whWgm8xfH7Ls
y4rN6Xws2BSrIDA3KznNDs5rVG2qd75xE2R3oXvsf9TlRx8yMP7THSpcxxXDc4ulxUNVhKIkj2Ah
O/fgwrXtnqPjx2e9fZGL5+ilQqPJg+XNrj/rtneAwWe/bHVKfMTVmsxM8imZlCNZv44WbqYgkdTz
fu3L/VR4hS2Jmclxq6YrYXAGGQXq7sKSkFvaUTWq3lTnSkakq8PP8PmnpbrnSaQ5zE5uM3TeBvnO
z/0PqpocfeejO/T/Gk7Cb5hQMcw9cE5fw8aF68Lnjj7XtNpWkpRtKXWMvFvAEUwtzFZumdkjypth
moglHDLccb2zAzIyfqIMASOV2VZHii7O33tQBVg3ha5HiHc9KTpTlpa7s/QEidcWWbLo7IcjckHu
4/JXnrnyWPef3yLsvam2odZk9M1SSnp56mxc5zmySrgZkEFqkk3oB9vV6vNcLLw0Ov39YrMdhoCm
5zYxWIkendzedal1sLuXv1gaTMUT3xQPNHGbq9w0GFlwOK6jclPaR61xdjWKYbZevoT2btS1bdjI
N8tGp/0STw0UVwDReIjh08JzIoMnzpR9hdoIagcHlJWkbaJpzcotNnc2L60Il4maQSFSdBRHVCk+
QnN/0xQPWkdhYK1/PmtIIXAzoUp3WxaWk/RG27hIb5zhWVf2gMfyY2ZYv3UOIBwLnr2S5c3uHsmy
zkQfTW1x9qgeDbsrMp2ZnQFkyfgARdxu+fvMLmgarSM9NpgvEFwvaipwexIxPCmcLZyIipzB+3ha
rf7N5Rnq1K36ryFh55pBSsd+MqT4xtlKoHPxVZjs2luq+Dulak2UKvuD7IQ/KQt8+98WKbhHrxle
WU/3sDnehGgAxB8mVQvFG1bccPZzwVVLyYg+LQrf1+fYzplMcw3mNMintoyGIDSxX17JTIrMrABz
b9PjaeItvLagxWUXM5gAzh4xIZqYCOhtTOVrXAeHnHaw9e9YEl9frdNsAhoDILYxJ3y1QdLakIm+
4DzUH0Okhyq0YNRhbV541gkvrAj7phmprMLXxYjd76yONpb1ALJ/zJ+X9276V96EogsrQtaQk4ky
Fs5aehUilbjYF/1d1L/rQ4Qxw5XvtLYi4TslDsJ/9GkJe3l1b4fDKfNf+uKLGpYflxc1awh2iImz
ySGHn3K0i6ujiaRWgcOLvE8ednrxpAxQc8m73itXbukpELzZvQtDwiUNNqk0vOktWCkIGw7K9Dxz
jO9uCkPu8pJmvxOjimCInGlocDplF0sqk1xx0ojvxPD2doBelBbb5zqkJ6Vn/u9lW7Pn6cKWEP4U
0JD9GAKqsPRqfA/ns3xMBvt9bSkvJVxO8AMPP0x5zI7LZme/GlwesI+STb45VkqlJrrf0MG35DpD
WI6xgSx1P6WwYG0KBDf/Ji451AoskwFtXQSyVaOMWraBudiiUGlkETcx01wrPj/nIZR9Yc6eSE/4
P9ffbSzd3ELa7D/4Nc5wrT2sh9g1I8LBCiI7ae0JohIpp9ooGYe8N7M1Eoe5OD5h6FHHpr5C1nK9
EuSMgWk7FCIqSys+KW1RoLQUZiuvw5nGhw5S9Y8ZwfnQ8tRRLCLtUxwnu0mhTwKoFn+PyzA5xDEK
TmYNqxVEds2+dxpz76qRvGtdyUe/1TT37RglKOya2o2C+BWZ6QhBoWmuTjFMZRfx5F/+zMmZL85j
76nmfxA0pbrNTESQkOjsPdgE4Cm19VPj3mlOtOUpVq8WoOZCAVUuCOJ0CPGYj7s2rRmQgQQjFRqS
hTvgc/a+1NM97DUJpREfVrRg5WDOpilTbofEjfxaJb222A20o7yBTNLIc2efN4iuJp0McVzaRftI
RbipaLx0m6KTuYGmPf9WGln6F6F2YlIgW4J/j0N7/RvisDMb31W5PJTvTLk5YYmA7Y/lCDQX+KhE
M0gHsNWyDcHFUy9S0e6IaHBZOxldZq3aodiToIqQPXvVSuv3tXL3xoUurAmerjgZeloaoSFQ5YPl
blFJJMscHmhw7Ns6R3/1e6INJDQNROHV7fJSZ0+zAR8GlUym0MUU120h04IllHvfTXaKOmkuryV+
U9R5s74LE8IXk/pRGqyOAKsXUM2pwUFV7qqhuQkh9teekEJeTcxmT8aFxenvF4eyNrpQ0kYWFeo/
416yN44P72gERc7gv4RrWkuzUffCmhDaE1lS7W7EW0KAsyMs41PMbbzyL4oOXIkQYyHpxItHcBNX
sVs5fEW0R89F+ANWz/UpgVlfJD0HJTzVHrkQr3euobce+zLVlRg21DrLtmHyGRm3g1KbmxiSVVvr
mBj3eRcHzXFI7LWK5NxeUj2ipadxU+qysJeKWehB1vGENNTfMfAXKvcNppd9fuZ486+zh5OOBf01
YZGalgRymmGkbOnjaNUmb45xqO14KaMkg3J7unLIZk4ABuFRB6JA6BQvf7AEg+UqtCrBRW1DN3yv
wzAfqtCLDc6TYQSnRj7V1lovbzpXwrkD/sjgMShrdDrFi7qUzLJozCI8lw4FI9OUkH6O7mupcHcp
6vL/Pi4TRcA5gxKEIsEQ+hOZHvWx3kevzfqYvliu3Hf2SvFv5lxf2RDyeSNMQYa7YXiu6YoNunuK
LDhR+/uueSoDe/cXXjIVx6FqogIvtsbcjtxE89rwDL3o1NxN6k1h6P5BdeX4gETAs1R4SA325suy
3ZkjQHeHdyyTK3w78VWZkdjLTtyFZ6ez7z0Xltv0oe1XwKszYZ80FDYkMNsUn0Qe28psG9nxMGKp
4CpeMmttgnXO+YCDM3CHNI1DpngdSHqlMhjQssIzdCA2I+LBwQQzl7oflzdrziMuzQh3S6WlLq8F
+tVBDH1GfFDtW/UmKJOdHn5dtjQXNC4tCXcKhZhCKwcWhPKj1JYpuvIyQs8F7R8F1Y59rP374TAd
zqo/WyjEQpj7u1yW9fCsOc+GdW8G+7bwN4xG/G8Lm4LXxWXpWGjdkwOFZ0+5Rf0cod/sPFUYoqeo
KDdxXq4Ew1n//rMssXgetppRW66Gf4/07Sy32lYT+1uT/F5e19xdxv7RWmLUhAKNCJ0a0UGLUskF
y5CCqbGSb6qm3spd+S7M6p9Fe2jll/LF8CkSjZm8Riwx6y70ukENQsdEG/p6V0sX/WDod8EWQWdr
VXm6M5WUMeAw3uSWui9GOGR+Li94zaRQhFByxx27BJOdoryPG3/XwzWshDAJVNUtQht738v+IiBP
Hf3/rlJIlGHyS/MWFuJzZKJPgwLyoUy0bJN1irQp/fgm6dpoxeSs+0wydLwO4dIQO035CJVkOcE+
1Xjf0HgNqYlV5kppedaIRSOAcRamJUVC216qEASSKczrzTMoO795XG1kzX4tHlPTxMpEbS6c7jiH
griVeccEnbqNBsaB5B8uGkMSQDT1RnVXruf503BhTzjmkZT5aVpgLw/CB6+AcDs/2eO9EhxatdrL
rrpJtNsIoY21V+PsXv4xLA5COVIhM0iuUSVVblOdqTLT3tMO/rDs/PNWAINNVybnTdhOu07cKkCB
9FxThLWyUxmXUN8cl43M3ZpQxcnTbAlXpyW4O/RhVlAj/n0ODeUclfFdq7vPyybm1jFBoKjwQbsA
Ge113DBVv5ue+pRwQDUP6bOOdsgalGTWBgQuoMD5xW/al6mRZI0RBKSj9UliNisZyk1IyXd5JXMZ
AAjRf6wo1yuxvRauDNMjzpcPqYaANbThSnJClXvlQnkd7hIT3UtLQqw1+9j1kqzmovQ9ZF9iI9n0
QItu6sbv92WQlztPq60HWYLRrdAT80Ooxg9V132zOsvfoITeHzMFrflct7OdPwQFfN7NuOl95B/i
0v5imx4DyxkzypXmObdFGDCRFSDMZPV1c64BW0MdyCul9ao1lof5TzXJu0BzC0BLwEy5uQYVBkXP
8wiDvRXXe9LqwFq7rF7xJG92kIFIpm4mtWSRaElzRx5LHsBUIz4AUD052rBFzGJC7pv7QQ0f1fiT
qk84VXA/5YNvhk9KWGxb84OW/mhCH4me7LaC0V++TexJJuMgq4+epG6NdF/H79AIo6NkBodlD5ur
EaLCAIAECBvtcTFFT0Jm9WU/J8nM78IueQha8Jhjdmv44U4exjPSKvd1Aqo3LXxn0/oQrGbNsahQ
qLeCHbJ9pyFQoeMf5JVoO/vZLn6YcIojzQzzygBkazb9tg/zDZIwunuzvPzZaMSg56QgSAtZnD8r
iqHgY5Ykbv3HEMEXWV6JRbMn+MLAtMqLzNCvimqQAgx08Q5eRL69qn6KvKflZcxdhEhp/LMMIbEu
FdvhC3B6VeOdJSHVuPFg8SslhwrvLz7bsrW5GiawSuafQW/gNeKuNaMNwXfBpyF/0NRx21mMCfYJ
uJGPVbULS+WOZ2srrWXZ0/X65oRdmBX2MnMlJRs7SgCoo9hwz+lkgZt8RJ7GtzaV5mzNXtk0SrEG
IZ57IF0ud/rGF98w6AI7jqZnuea+lwGQsDCFuR8DARvS0OW9nbXFIOk0qzBxtgkRf6gA1A8GX7K1
TnEduagDM3wctzeVG1BbXOPsnD1kF+aEsB9aRtDqJfUNx3umA8A89WOWPCwvaTZtAu8NHxkQOajT
hbQJgVPdyHog2Krbm1sFwYzR3irjs8tgaQKJhFcfEYV6gukyLcPHZePz+/mPbTH4p2ORIO6E7S7+
4A7VTa1XWwAVm9x+cYK/qd9cLFSUJPVbqcxyC2g7Gg4+uXycHRvQhw9pNCZ/AW+E8h6WlWmwg56Y
8FLRFT8rs47Syl1uFFsV3RhbXhNqnt28CxtCCB4bKMGSTgnPlYyYTW1vh+TZLMNdB8szjZnlLzXr
ihfGpr9fnDKOw5DBfhueEyv/okjB3jWsX7Jj7pbNzAcvhjyhjmCYWraF02w2hVf7JZM3uVZuBiN+
n7vGXZ6c2iy7laLxXZ6ecmeb/FgxOx3cN8ELkWHTmHj/aDxfL69v5NRKRswWboXmhrVN8ke9+Fy3
n/scUZNJ5JNu0HFE8GbZ8uwVZ5PPcwlAL/B6Oi/2VeLWD0dI6yEpT6ytFfT9befK1fF/syIsz1UY
5yzVyQokk1vJyoedGxG+lq3M3qb07CduQxpYYp9ZLwBwJz1ZN3KS6lQJNrZjLHMBDf62Zyzir8xB
gEO3jlqiOZ2Pi62Lmt7wtYF7ToZWX/ttQDBUfw7T5C/2bqrJguehL2jZYsw3dSvoOoJwXCMaXN4O
vr5f3re5s3VpQfg6qhdqkapW5KbWz6yiqeu+L4rVtGDO00CsARQBBgDTqBDnpaCXYqnjniyrE5OK
vbezw2jnKMFOJ/cftn18ryQoopeH1PuYpO9St1z5YHMBixEY+gSQ7kGkIQQsNGFb1Ab4YDrcwfA1
wxvU6PvGNHZpYO5GI3r8i329sCfELD12agcVIwJ+Yt8y27rVmvxeyoaVLHUOys9oj6YzxQgnCe2P
a0csvDiIk55hsKbNd6V173TDJi9OlHC2itVCG+bbm4TXgpbupB4y3s/NGtP2rAdd/ALBR4NQztt0
4BfY6VNTGocxcbZ2uMZAOetBCpAVRtINnqPC92vVVjKimseI7Wo/fM+0t36ujLu/+Wh/jAgfDak2
OXWnoTee7kGhnmzjZ+2mK59sfr/+GBFumcioUq0bp8QqyG9c9OfyXrlZRYvOWnkFkUBJxqzx9C64
CFB2W4SZLZNwZGbBRH0DbVTVxv1mlKTksLxrs0eLgdWJ4h3oqS24YK5k+eCFmPIVc299lYZo02c3
Ruft9b/aO/AYuNukSSSSP8Z+ZlCAGKdWn7xNve8TZLRKVsqTc1fJBPr4rxHBoTW9Ngj8pBuOGpgb
ZexQDOoG66DpSQrvjrYG2JvdP/TRoYBUgV6I7DqBZZdIusi4tikplIpqhOa7wD9ISlTuUkenuB10
ycobem4oUGMK8R+rQkjW/SQf65JGwViVJ7Uat6YiHwcF2pgs3Y+tc2sN7U591lvn0AfOL5Dd75Ao
PZvhhxFpcE16mNASE1vDsjPN+i3za1SGgachQXbtt3RUC3V0bHI96iSRdSx1b2uv8kGsWREWb8RV
NRiFw22ACnpCT8t5NIe1euasH00i35MgFyNsgpHOS+WE9Co6Z6q9g/HMlaE1cobt2K447Pxq/msI
4ZnrPXMzAP6DJIWvVc1JuVC2amQis7+Jjv+sh+7+tRleLnJYtawHofqd6jk3ph7t4lUyyukLi+nw
1OX+z7bZIsWQXoXShB9g8thVD7TOPjCS6oTBtqmRuqw24LVXIEJz2wdlG7PUTAIzhiZcLXnX+cUo
E1T87pM/vgztfROs1QBnbdCtpeoM0J222fXeqVke2ZCWkmal4Y2f6TdMMIaGv/KF5rYO5BaTfaSk
01jztRVJQlG5QSbzHFTDBj7RfUQnlaqwIqVbqRg3YbiydXOhyyD75eGiQDSrT8u+uGU05ui00a0j
kPVNsEmbwf3ljYG1tYvW3uYOFNGqq/xNvAS8AnP9BHSHc/baqNvHjt12SXTW9a95euCqO0pPhr8N
yvy4HIxm9/PCkuAZRpeWfeqVEWLK3WGa7vLdQ2m3DG4TkZyi825kbS0AztvkYcGMB6OvIv1DW3Rq
po1ddG6QCd7Q4MqOea3Ft6MToS0S9fKe99w+iEJzBQE1+/yFsOEfy0K8GjK3z1OI9c5DOTA8p3jg
DYf7plEQb9oCgfE3KoocZfgDWObKbTR3PEgdprIWlCiME15/0jRm6ExFYBm26uhLnw7DrT5EX4PB
9FZC5ewimWhxoBhAJRF9y2tLQ+HbWRyQR2pdvs9c4xD42zbKDsaPCr3QNn9KOuSH7V/LjjR3Ti6s
isPZ6uDabaKTWGbKvV/fpbkEDvFT750QXFzZyrlb59KUEKWTToUGLiS9TGi9V+B2ivK+CjyaK4/L
a3pFwIqB+tKS8HSUWJMcTSiXMtukQbwvAoAaffICiidyKVpY7SFC5Vgf6Oe43dcmOYb9Keuex6x9
160d1ekovvkx4BEYKIbJgfbx9XdtLC+x/IxqnlnmO3RK+iQ/LK93zkdhjP/HgrCxAS0GaBSwANve
romsPRu7mrbP+ycTNrRbyATfTCDIrkXGF/RkuL5xjJn1zGQmAcgIXXfXje0m03p1UzfNnRSvDUPO
OumFaeEQ2qUSZO5IHl/GB4X47fUbJymhM663nblKSjF9kLcf7M9ChbvKthKDRJus13ceAeltTS84
1FWEBpUqHyv92PVQuTny+zqUVlLMWVdhjIkOlIa42xsUpBtaqmdMEBnv2XZ/e97KwZg9gRf/vhBi
8gB1gagEWYSOQV6WyNMfDT/bw4u6spB5Q5Mk2aSoSgJz7fPhEDl9PFCE1dVs38cjwkPKcUwPEmjg
Zd+fdQ3yI7hSJp4ksW9u6CF534RiqhN5W8VonNv+PqjsfaEZu3INID570i6sCY7oa1VEz4oNlJx7
16aDDruz+X15RbN7R+pC1wH9hzcykaPqpFULq99ZDz/V8k7TvodwH6x4wvSl3/j4P0YoKV9/IESk
TT+XeMzgaRIEvHCAqiYT3C80iW4kLdzE/Vrxf26CG5YuWpP4BFOb4iBg6KZ+2Wngspr+c2d8kLRy
N5HwgmI9aKhtwsbQI89k5Xsj06ytX2+TtNjnsLyd8uTfK3rgllAsgHmGx1oRYYquFCpRXfFbAtiQ
6zG4z14jGdRZ9t/Usi9NCeEkH7omaiJedKHsHyu53FSKspINzh4C3qSwIfEwfQM6g8nV78ye949W
3au+vYPAeVOY4zYOQuTtn5b9c9YYOCxw1IxikBNdu45jN62EgHxExdR/Qp+01suD5KEWCiNJjg7A
srXZE/dKiIFPMgYvXOUad3UdAeOnWvngWtG2TE8xAkTLRmbjLrJZwH0Bl4FcvV5S2eVVZFhBxHCd
9N0IreGDzDDu+2Ujc+cayBfoduYtoGgW/IB50cKItDw6y2O6CZN7ikg10BFw52mzYmruE0FXBYwY
OWbqX8KbrjOSXAq7Ijpbyk4etWMa+zs7Hk45RSkkXg7LC5v7RBY1EVhDABbx3rrePaeIWyNtiCW9
bG6SDGnV0Nm26drzYzYBubQjuEIqD55EZ5mWQ3yGYnXjw3RnVf9H2pntxq0k3fqJCHAebllzUYMl
WZLtG8Ij53nm05+POkBvFUUUYf8NbKAbja2oTEZGRkasWOu1AMEDE9deMku7z39X0VrgWvxwvMDp
EkCrDbXQ5fraOE5QuiRWpO256mCgKl795Fc8htt/2EfGQ+HfYiAXzMClHTQ7AcUGvJHhvsqjcscM
hG+tKfwsusY7I9P//+5d3PpZFMgFrh6lNLvAWcRPUqRXoH/PXb3Gt/72OppfMxD4/W9JM0d0k7Tr
mmGKFcM+FVDf06Ds9DbS17w66Jl8M4zmfSw+6fG48boHvwZpVRUnZsxGX94G3rekfEiaE0gNS+Jy
f2TkrJkqSH2hPV7f+6X7EKg/+mIKZBvoclxuS5BKrl6p7H0abyzhm6wLO63+hcAg8gonHijev8BZ
3xuc7YzZVWqgNyBoxdLd1la+nfCs6bDSn1782u+WNXNdWixGH4hYqZvfKST0QnQUrc9auI3zNcWv
pRhKJ5x3gcIMPsXmyx1UwM8J/UB4aw33pxUd26r/ef0bLcaZdxZmF0/o9lJtFlQBujzb5WUSQoWV
b8JaC3bXDS0eeGagdEi3qLHMh6H8pDKDSqZ2ZIXfXOp7UXfuXEhn1l78i1/nnZ3ZgRezoPM0gSIO
FeW+7ZB/cPrAgdzikJctOtwbN/7hy89Nk26G3rG6/NYIvQe4x4/p0NPJqFY2eO33zA5BWWiolyCM
fAO7px8eO814yiYp9qI5eHWwhoxa/JwkRpTL6CGTFl46TARQXhfajCNngY0vzmU72t3anO5SzWpC
ulKVo6zCHXVpBGVEqxv7MaKJ3H0pfPVBCao9HUE921LF2ofgeldyiSUCNcWEN5i6OouDU+bS5BiZ
TNgxhnzjmcqmE45tcnYRITVo7haOnmVbVYWQiZmYZqMbX//ec0ljTFpQvNA/vB2yzhoSIU6xLXwS
xvZkZUwlx80mFdekfpbOyH+WPjwg0G6rhFLk60ljcfZTYQ9vdWdpn8j87f/LmkDfX+4nJaPa0HUs
WXHNUPVwD/bqVkiajRhEazyfSz75flUzn7SiKAl8AR6lYESvXfhWmp/69Ps/rOetgMqsF2ieuQ2J
alCCiPpN3R1U1Xe86jbKik08Viv5xCK613xnaRaStVIQPFFuOc+DuaF0YwF/3VnuVmBOSqr0X143
3MZ9ebCS5NMQypvESB+MOPs0kUhJo3isvldN/ByF7d7zJMr2xiHqvvrdeBzEyrKZ+jv5Qj3a4C15
QolradfyQYJlSzNQrER9YBYeu9SLYZPn56fd+BxqCmT2h3L4KZn+xtQ2lRA5CN3eaYnp+F5tM/K5
Ep8XXdygEwkmfyr/zsJhkzV5Bxc9hylxo4MUmvqpzRLlRRml4q4U/kHKkkx9EnLnVSUyMjo557vU
DGWLPkRyAuejCbhVxUbf1ynThxCSysfrPriYSzMhBSkPDFSyYcycsNUHusUCtjL3Uyvkh9Ews00W
508Uws+iOTybXrnT3XavJNWn67aXEoX3pmdeWft1nw+FFN3ETMCjCNKCU2rltarr4kk2DYpd0xuV
fb3cTBnwGLkedXsNOldOMj269Y7Ikofw4gblQvXV4oK5NDK6yPpVmUt6m9an0UhPflQeo6apbOBG
K4WupW0DwgA7CtKUlFFm2U8WKVVhpAIPYTl6Mii/ylkVroTapU17b2PmgXItpLrfTevxYIXtb+sx
3a7mpIubNqVWJsQ5zInOjJgFetFabBGV6n4fe99yWg5+0OxDCFv/3tOsd5Zmn2ew+BSaa2JJ+YP+
gS22f64bWNyvdwZmTpYXqhv5CJfcBOKBcpYdgf1YTWHW9muWT8BpG7pMKnNfCLdKTJGlvB1ayE/T
/T8sBnADCHkG5EGZXDqz1qHaJOYshrmdjN45sOrVJsKiE7+zMUvHwBRFQ+zjxKj1thWqNajaXl/F
4m6hgs53B+jP2/NyFW1VM7mTRPFNEWW7sqoPtfJQRPXOY4z2uqUlhkbeOrA1vw2efeBhYWrHK1Kr
IcRUQWfLPgmdIETdVtJa+Pob2Yuc1nNFSGBKYau69RdlcG8bdIocrY2CbSbCxmlonV2agv73jnnx
02aOaQh9H6IPxOuyLTddf65j3V6dyl/egAmdO1XNoJWfhSTBa5Omb8BDwFq79YAOhN5zh2a24tmZ
+0KrVu/PgtHaqpdvAp36AsM6ou3/g5g7FzSlco1MAyCeOssQA0NqRSOjymCUwr4WdlYkb5Ts+frn
XjjrF0ZmN+aQeuZbr+Fmkj0MFAQtzMiujTVqyAX/ZaKJ0WWmKbiW1dmXi/0+IEcAQiCExhYFR2gO
tgKuDGve358UCD+od0zgTN5hs6/nJlpV6gKW+B27Av4kv8n3kuFokPhc37rpN8+qQKrFPC3YdYhm
4DW+PJNojii1UPOepqLM+FWtno0U7PgoVF+pHGWbNsi9lcO59LXem5yFASvXk1qTqEYA/7Rzd3iM
1XDrhdL2+sqWvtY0rgmx10QEM0+jolLy0lEa+Fqd3NktupjHoj36zb2mxWvKpguxk2Ev8sOJ+Iln
1PRb3qeHaRs3GlOuN7Gvp3aqydqmt8q15+vCxl1YmfmfGOfINNIzJ6XZ901vR5OMVb/G8rVohU1j
GgRKeKScLteCzleBNmEY36BI69fjIw1rsy5WEs3JrWZupyGu+z8js6XIsR8kJuqhN0VmdDuAK0+Q
AGhbP6xNO1CzeFcLjbkNx3Dlgbe8OErFE0swCkKzBDf0mwaUIkVqUeqDrVhU6CF23dZo/v59wvr+
szM7wLFgeYGO/OJNmodHK33xjc62sn5jtMfrXr5wfjEEem+atQS8NTtMXVnAKVaW8Q36BUcXnpKt
rN7JsXxsBQnWw8g/Xbe3uIGMFrxJlkIUPrOnWE3pG2UKd1oi73m3bgXUvmJjxT2WpkjhQFEJpxMo
jf9y6YRM4o9yXLGsDtQ/nQXPRhx8Z0Tirc/o6NC4d535owuNL17tburx7OvARuBxiD7DcgtTwLOZ
rq18IZ5c/KTZyjXL11zKG/FEp93yYomQ/OCaaaE9uL7Fi5/0v7XPYT9S1prD0FbxTes+9656lCpk
oY1sk/b7pMlW/GfpJQ8TDGqJDO1O6fLsuPtyVbO1eXyTDUL90iRxeCo6CXgTgKuNkCTpg5mbzWMK
7c5uDKNwi2TldzhJwoeiTa0v15e+6F06RLET4zNtndmx0ZELyMIR74IF7rMgFtwPhojoj7dyNyyh
kHirQYzEax5lFXn2Mc1RrkdLYI/dMe5salUNgUdLS1vNH+Do3oNZPbhqc2jhmHbFgxr9SehxRk9R
/ND7K86+tOh3v2UOQlLGNop7GccKKx5ddN39PtutTk0uedV7K7NEbML7o8zDdxajVyGzVdVGhVbR
vq41hZeOyXs7swirKlVSKSYnV8yVXUK9PAmrTZE806pbSV0WXZfGOrXjKQJCv3oZJOpQtzxBZOPa
4sGotnT/iA2jdpbCk1xtfeFJMHaRtAnbp+teulShIbX+z/As38yVjqst6Gh19i7EQ+eu2Y2KnfV7
vX5rnYEfstsiXnHaRT95Z3W2s3lTxp5vNpzUULcFsKSTiOPqy2HRClSOBjUt8PTKbFO9KhmqdixI
ZaAC8ip4+rp1totFZ6RlC9BDBHo3Z4VmtE8o9YjjB2Gkr5SHiDdBBfsJgmXxGnBraVyYqxFOrQnt
JNH/unQT0NuJ0KppcmOqza6WpRN4jKM37mv9CW4Et2t3XrHTim9h/Q8fDKgjrx6G2oHXTLvwLisM
yHQ9I6iSGze/6zyaVGjdx2tGlrZysjBNuk7QhZkRrZQSvTKs5KY09F9NJ35GZ2vfJ/LnHKRQj77F
dd//YI6YCU4Iph86N7BTzK6LNAp9XQ89Wl75vSBK+65qbCu69RT1UA9/zfWOMdZFsJ+U2eA/vNxA
U6gjM3C7znFlo/1ViGjpSr7vbaFSDXw7Mru1yfyPJ3uyyPAzjHlYtuZVw8Ar0y4zsTjoVsHlkAko
KARddaoF80Uf+l95J1jnUSzbu6Z106+pYrz+/QYTzBhGnc7HB3hel0LDWQt+7ySNQqnyW5pqdmwV
Byt3RHrg1419CNY8LcHUaLwyoSNEg/5yg8tWi3IvMnrH6O8gTt9FqnYLluMYpPqK3yxYolhPWZFC
AGXMD5ecMPZJiWiQMwDqGrpsY5nRThYiO/HXYBRLpvh0ENrTH2YjZy46jJXZwNg3OD3Yd6s4o6Uz
MR+m0cv1zZs25+INA2IIYctpMpUpSrBdl5tnJJkuDWEzOHL46hVf4Ey//veXnBEaLzB2E0eF+CFw
WfR/EiUyBycrg33s+raaBsiu6fdmDJd+Ku308VWwxB0428N100tLA7Y55WDUIHjXzpYmh53SSHwt
t3Il2wqKcdsJ6toFvvChYDmkREU5jmHDebZX91JQRjXtc8ECO2zkX/2hPBR+FtglxZXrK5oeDLOP
BVsElRv8QkKgYuYUsjxC3VB5g9OVgrg1Cl3dBpoQ7Bu/bl8EpQkd/qd7IyMyublu+cOFChMbZVty
awBYIJdnTxl/NIJhSLTeydGB8aV68sXir8nRJiNMexO+KEAwh3j5wURFyKRY9gdHZEa+KrQNRmT5
bx/PkxHYUnlwcgnARntpJB0zreqVYHByOuUSybnVbZBbX9mvhRuGqg1tIfWtTT6vpWSyp5YN4gBO
rP80hL1G2yaOz6oFfLhdwzlMfjz3Cpqw09vHgABg3tbzc66eOgxGR5GFvT9or+2YnAflTyjKG1ne
SOVzY60BQpe8XtHAGdL7ArQxJ54tafqOpWz1jl+dNfe2NB9bl+JA9Ou62y2ZIdYyXjuNjn2gy7NA
xXCSDD4WEA4JcVE7HvK7JjecLk53120thIup7QXj0Rt13pxOLhPVsozKcXR0NU5PdG3rp6wIjcfr
VpZWBIcN1FLEdb7ZLDOt+ljPQlUbnMCvUPfVLfGhVDTlvo2I85lUyytg7yVHnFh6+YcCNhXsS3f3
wr5UEl8dHari2164D/P2V1vapRHtm6B4ub64pWDPZTyVpOAQYYnT6t8li1XYWEiZ+qLTRTWURztf
Gncpk4uF8qJXh9g/DuGG5snKYVvYU6yCwoEPVic+zazWTVgJUHaJjtzAUG/FO6GHmOu3Uvz9XsLE
x0QrXAqkAPoUJN+tbhgNijh6I3KhSAhzDaH6LYPgdp/rvnkQYjW+F0e3WLnFFmL+VKUH9ToJw1JG
nxnVtaBKDXl0gv7BrJq9GzuRpNmWq/FW823msq9/wwWHubA3e2gMQ2yWbobDtNrJiB+6uttZ8kGP
b/M6XlnawqVCA31qDQDuNSjbXC4t1TQjzYZkcIDgHIQKQGrS7srOXZnUXHAP3hTEqQkxNSFfL83U
fVGng5oPztBLoR245QOThGHTOnW+1hZbMvWmYQDNhklCOvOQJIrKIE3SwWnyTVRHz4KKeJtWyVuT
+fHr32lp896bmjl9Zgwy2Q2mYu1RiiSbmO+OK8FqwReAetHB0fhKE//E5c5pPGnEOuwHR28yW1Lv
1Z9NSysdoqi1WtZC8CXqUsye+Fe5yGZeB5UeAlURYRFiQlsAnCiPv6/v11JsImmnKkf+/gadu1yM
gECZ1KsSi/Hyhyz45HpH5lpz8VR2/58AOTDOkfj5utWlr8Q8CnFpkkAS5zkoPgnHty8T7jVhsNF1
PSpKFNie1zz8gyF0KwAyQR7w4SyFSqh4ncHqcAfPLQi+8Uaz1uaPlzdRw8T0uMPO7MiaelcOusB3
QsprOwh/Ivd7tw/u001zaoW7YQ1gsRD8aAdMVJ9U4ybO+ctvVntUqAwhHh2a41tPBOeY2ALUCKF8
Lofh7CvC7vo2LhzgaRJ+0tNh3AUIyaVBV8xGP67y0VF7DRxnlj0HPr12l8HLfT7KP69b+0hhw8gx
4ChzIknAMefzeJbs+UbTV6NTFGp3VgzE83o6Whsj6rojed1ERh8WdoBsrRMFvXJERju9141YL+1g
sGonSsY1HZSFo0jXlgQFxCzcAPOBGFlCVUOu69FJG18ke4QAsi3yvx7gY+XkPwxsI41EIj6Fnnd3
aS2anipm3ehIoYVAUgT9ViwC3a+jk9JnK6dwIY6h+TsxIFFiYoRv9hIUGo64bgwsSe9tt0q37QDV
EiG6GrfN+GPloy7k41ibeIkQsyFqzu4bty/42hVLK43ayWXxyJjTsXD1z0PzM47vNfeZ0Y5bpF+M
cVvkTiHuZCaJi2RfW94m0R4T0RePgRLZ13/XkmtT9TIArBFhiROXO+6P+sjYX8MzQXlU5duwC211
vAv/ntMNGW7ImJgUYxwZzsZZKPdMmFVkjTOrd8+q9WTQeS3i26z8Q0b9EgbqxrTuXf0suH//DsLw
m4IrXM0gpGcu5aHbOjFwcnarHwXSxh5JmtludO13+c3XbB+Kr+s7+vFDMxBH24n7BDKZDzD+QYQg
GCr70dHE9I5oQhut4QvmN40Mpr07hbnUbWNtWEl3P94pk1nImnEunQmsWUbYWdB9GjVBQ49fBeVQ
W09jsBKYPsZdTABttGC2mArcs60sm5ghHh8TEOIMQ7AdOgVahBcLPUyxzfbuX4Mp8ZmpYcaEF3Ua
dZ6iNUZcCZrKARVjWT5mKv078nD/m5QHKz3tj03ZN1MwTFCWROzmw2NhGNWeoDs6+c+0SA+J0Gwb
tbop696uC38Lr/y+8lKmWHynr+66unhIRrgZ4k3WeC1N226jxtLKF11yJBzW5LyAdOI/l0czoh4i
TaREjpR8BdhvD/uGzpZ8rLybehNmK5njxwDPA40jCtR3Ai/M4xNl9dKNVIkd6CgV/FD+Pq1nHIK5
BFpLzDp94N+Cx1xPkeQUHTC4ezhbOBd+8yIYwUpp8WNUxw4LAIxH1YOE5HLXRhNdHKUIePb5sh1K
zd6ygi0zEc7g+VvXWvlGS6cOyAvjh7w0ZTohl9bKQUu02px2LQ23bpxvc7og/bBKpz+Fx8tqDquC
/ISXLIgfLshLO32ulVyMvPcE3F8PbGqYiMwNKazhxbbzf6VW+ST1+X0XeQdFgOZilbFw2rdrv2Dm
jfhh6nJZEtbqcC/41c0UASzPOg/Rntw1FusXaET2gbuF6TiqN724hlFb3GvUvtlnwCDS/N3hNpXa
tTV7IOZ3Ji3XTLsR6pUR1kUbkEtyJVIXoRt0uc+a0MZ53fLO1bvv6fjIkMRqPXPpWJOJs45paA1c
2qUJcdJmqnOXC0mXbwV/vI/d6DcDqC+KfHTd9jMEZQaSAitViqWF8WDDVTkcU0n60mooxG3UiZHo
5FG1CctbQb5HYHPlNCwu7Z2RWTIBeQUtci0Unb61XnKv2WV9u2d+dpOb8saMZEigjX2SRYfrN+7S
vURGSidUBdnF6i7XFqAT6GddgQp7+Vk3PunwwirqPTsbIqU9lK/XrS3tJLMLlHDpHtBgmh0EOc4H
eidYs+r+SyV4jtBXN+ignP7BzJQF06oAKjlv7Q6FqsN8RBzTZOo5voe0yqtFgLlu5WP6Nw2eQ/RP
S452yLzFajVpUYGmFR0zOA4A+1vl3qD63UYr1ZalTYMhAN4DnokWkzWXn6h0FS8sq5boH5Yb1YeE
y/NtKfzx96t5b2X2acpUSYrG7yg0PjTVb2miXjzIa1DvpQuGAEwhkwEM+gXTUt+9UQS+Sz4MisgY
0F3KX1ebatN7G6sddutV/IVbeZKFRPyDk0s5c/byTHuZJ2cvtM4IIZtTw6xuh3BwPV3ft48D01Qw
EcqGi42wRBtpdnD57WIZDm7rFIlTGF+6dO9mkDLdmPJXQXopi60bnoff6ieYH5PUCZjbjocb8ykQ
zv4RFTs1st2N+kNptlW8v/7TFh7Dlz9tdsOGkZW6ps9PqxkHHW87L7SVbGtYu1Q5+ZCOfe2iB1U5
+s841HXTb8F+duVd7MosUkd8EqVrMV1mp0A8Ke5BSynS2LJ01qpjEr6qNO2/CDDqD+7eTTbB50z4
lO+Z1y+F2LYeR526hHcTHUd1J1u/a/lQ6jfleOvxL2e2vPefw8fcs9O6OFbCOTWZkBttN1054m9z
w9eWMfMh0+jaUmmt1qkYLgzO8MabdD7l7rmWdDuiJmkYdsh7s/H3Y7fxkWe7rZJs7wmPQXiIwAGG
2cnsv2i5f1IdzfsiFZ/SdKupqV3nKmMH23iMNlqDKtlzKPypOs8OGN0NV+6Wtzr6tWXMrmbd7w2r
6L3OUdNPlLh7WK2Q5dO94zThP9rtJnv2fyZ2eTLc7UiEaVI7uteyjc5XKJwYXhf/GBh3wibyXgdz
C6Fn3frbKHzJxE2hO/V98NCfvLO8U+knWc2OTbP5LOVZSp6yffZJ6DfycK8+mNZDEj5Hwl0PVabd
PfUvhWQH0X17p0d2Jts9sxXyjejeW8kWSgHLX9mIj6Cf6bDSmYfgGCUOpukuA1A+mELV8+RwoPXw
EJBJqp1eFuMpKTKoQftUdsIsTmxP0e/jIek+J1UDXVY/rE3zvc3WX34RWSKZlshjaJlCr3/5Q6S4
LZq2CzpnxF2A72wkrf3cUhkqG3kzlrVj/i4Q8Sz10M4KaRdb+k4RT9bwDak0mzb8rtfsgTdWbQsw
KMWI+kKEcpzKL7GPtq8I3Z6wqQ+NXh7NqQbGMJKZOHWlH8U19qPVtcw2VW4yucgtv3Nq4QxDuvFF
Owoci+xecbwIiWUT+Nau748Q/gVIZiU+7I4U8bNTJN2H94phq8Ix2AXtIYs2rrxts1/Z3j9TYDCU
h6yxCeP2mhDRQmhk/4FPkB9Ql+R5cLn/geKTK8cJGCLGYYEQ7RP5UJugErPNVJoTpDurHXf1kHxt
lJsq925H3V8rr7wNAH5wAmDM0IiT05KCXf4IMyxDMWnCjtblAGxK+ARvCYps/qcs0s4pvKG5XAJN
I9JkVNkGeSsWG9eND5lsPTbm+OS3w0+e2Ld+aSJy2Fa3beEeKUE+IrLEvm8CSdl6zHAIewta6HTs
drWyV0zHaB67FLCboW88YeWIfcyK2FjwBoyPyBbN39mdk4tKm8Rm2jmofwOzCbdZ0lIh3LkUCq/f
MW+56Yfte2dqdobyUlKL0is7rl39sfRShpdojmb6A9PRz4oWbONUANWHMLQy3LZd/KWN8m36WPu/
46q2mbo/tqZoN8r3rjwribqRtf4gJ8eVX/kxDWFDpnYZ+QFV/rlCteu1Zlb5Y+fArm7sB6Hdp6lU
bRNP17epgARLJrh3IAIJyxEk8gIKnLXahluhGiy7iFNpM1aCytlomn1B53KvMo5743spQ7h9mu6C
wrQJZAnPx1Hn1VDr+0pW68fry/hI8czEDMRbCEtMEZTZ2UtfBdbKZLJVdU4GeZQhQx7VwDcmZNpJ
HdtDpZ1M89AP31VhY/m3sCHvTctOJZhOpeGUk2x00XcZvND1X/Xx0QR7O4M8DLMxbA6q4fJHySCw
pq3tnM50H1PrUGcPkqfumyo5An4qWscf65WkauFzYpKBGx0G3oll+9JkXzB3ZUUiJqNyM4ZnaKj+
ZVFofE/k9IhhziVX8trohDruOyfljvb9Qy3fGXK8qdpDTAOlOWfDCghv4VZkGyn4TFOk1LPnKLzS
Evou7lmTZBzDLDySndxqd554V/0sX9rY3XtrkhdTeJ0dXciZJgpAoGw0R2a72HhqBBmt1Dlm7trJ
8M1yhX2QPCp+e2qSb+1aAW0hKF2Ymz7qu3fHIKtDEQ0ssEUfLUNh2ftlCDewbqw4x8en2iRu979l
zbF/adFbmWoMHYWeY9vcVT0G17oOizaYJ6OiBTyJ4YzLtQh9kCKVinsAkTvHFY6BHFW6hipf9okJ
8ipOMyCMG16aqZmdjJgOZCmk4a08HpsvlpbtjNQxIzTTReCa+VcYETad6q4cgDfIztw7pvFUUNkT
Mm+eHMVjXeW1q3EvFv6DGh8q/dWI24Oa3ozivYZqaeP9KFVbDZl1l9HFRPnDc5rq0JWfh+nHWV9F
a++px7+ngEKCnBEnKkoAL2lEzYKgG2QtBFAxoL3gMe/+COO3oXu5HtKWPi94H4YTAap+FK4UhdTw
cgkTQ/+9ku/67KAaD9dNLEXN9yZmn1ZjsJqLJ+qdJn4yrMjWQ+EwxvQj9EMpnqr6+PcD8dO+Ueed
+h9Qbc8hnZWSdEZYJ72jJx3TEMW91P/whfaOaa7D9bUtbh8Vcth04GoB2HnptnLoqrUcYUmDquwu
FjRbytOVxGPan7l7gseir4IsHZ4w84IoHeNAt9Le6WDN63Y07DZJ8TlqPl1fyoqZN+TAu6CViH3a
ZDpmWvMolE/teD+qd8C9/m9WZpF48DLGl5uCxehfxP7g+5IdlT1UMSuHegqxHzdtokkBNERfanZV
JwYMNC6PL6e3QjqHd5JerHyW6S98tMDfRpYHaNdc7SHxBF0ttbx3TLAM+kviPRWfIGixV6tYi/GJ
uSKmrAGuw8YyWwvc8HLRUsKkL8pL2vJuRGWrVKfwvlfEjYmcrTk8pNbJi199/Yfl+8A49253Cuqf
kZe+eulz2Ld39aAchzV4x+LRfvfLZs+agpG9TM0bfKZ8VWXBVuLdaNjyzzR48CbBzWFlzz8OW00n
+z+D8xtPclVUv1CEccLiFH8qBw+s0ate7r32cyn9KuJvrdRCPP9Qr5aYFh3qneWZ49Yo2TMEIvaO
Z2bSthB6QFSuoKzkRouH8J0V5TKeBLIUI6ra9UxZHEvZltrpY57Vtai/eN2+38dpte8OuzZkUeQ1
uBTpf3uS26+JeN9I6Li6tpLrU20kE+4VBMKvn/6lcAnuEg5A8lmdtvul2cQt/RA5sN7JBliz+0OL
Jl03PP6DEZr5gIAYHcPSpZEePc00rBSuNPls5dKmqB9khH//b0ZmZ9LPGJbQXLl3YuXFa0xb1E91
urKQJZfT3i1kdrrCXEU3WMaG6T654Q8Brt7ri/hIuMxxmvABQJeoCPCgutyqzjTNrjYk5qiCZ+ZI
KFi759ooNk2ibc2KWZ/qN5Nq6fCUFyWlc5EZ9bKxB+/ryu9YiKV0mqdfQa5jgUq8/B2l66l1aKh8
sjhAzq/VlPy7aQb+OZSHGC2mWNMHO+hEirpSLCZPrp+rYKBDSepPUWlYxxZEXbwV1EKMmKhLzLOm
pf0NYkiNR5k2X+s9Lv1enhFTSow3f8AgmKEZCzVqBURkAG1pkwg/s6KIDyjLDJvU1XzHGBXhcH2X
Fo1O/gx1JiCD+bOpl3sxgNamd4r2We6+W9WpyFXutl+5+nTd0sIxnRCPJP0MvE3ad5efo4WALu5i
LEW9om7VwtePoVyiEVs31krWsbAoiISghoE2ADTs/Mt7Si40qkgfCII7sYjAU403MI+6wu2gJ5+v
L2vhFUgTiEoRKrSgfuZYzsEqVRclBBqrrfhK0kup07qbIDFKdieG4xY49krquxDOQVHAezzho1Hm
lGcbyesNIKYkOmlpeftkjKytCYPvqRmtYwWJ24qHLJqbNpJcHtja2+35Lqr7qZlmXSrS72TaWeH9
KdTqIRLN355RrgXAhQ83KXDRf1cAW36YXQ/MBOLYLpYcNXOhYCg3fj9uEIjb6+r4uazXHohL345p
HDhicEli6yyoF7lv6DUtWOZxxn0wHOuqtLZBKOxMzzhXRvql0KXf191laTenMQF2kk4os92zj2d4
ougmpuhEf5RE+ZPUBZxaP1Er/vMPdvhkVJQkUJvznngdlAa0943kJHAwRcP30elqya7+XjGeQto0
ioh/MAFBN+JyPZJcaGlUt5LjZf4Xw8r33ahtmVxfccIFiPGE3gPeBrpYIWOdfaqsiiqdaqPkyEI+
PmhaUm8TstK91Ev9zrRaYzf0dfXbtEIBsoHWO7Wa2W+v7+mCd046AtNAlTYNJsyuzkaOei8QZMkx
aQ/VUbuPzXxvet5tbck7f23KaSmdujA3u0clFVksOLokxwhFFJK1Q24UW7X/QQi14uigcwHpiMH1
qb73YUNfucanvz57iWAdMiM6DDSg5wwE/SC5RcoovZNJmW24XHmje+gsk3blbZ4fYlH9FQv5Cght
4UByXzOVMeEqYB2cNfBNKBYqdh+vTf3P0O6nr2mrnATxc6bFe0XPV0AxSx9Uo2kB1BqD2vz8m1Lq
u1ZLw6ymV5eGNHfd/CYoon1SebC6a+4KNm1peeReoOwmJkVxTkAgR6MsZnoiO56/GUUKQtT6veK2
9eDfKG9Cinp/77CT/Bn5GHQ2Hx759TA0ela3spONjT1xVlg3WhwcE7qiiRz8/SMcDMn/jM2f+vrY
9WZhVLLTtKBVWqlwwpT3TBIE/qe6XSONXkhjGSIHpgWoUGd8fnYJ+nosRwYix6AUGFoja6ZhDaXT
yolftgI4HK/kkp9HHTGq3AbpGtmpupq+SqD/0dNgTdP4I6Hd1IyAqWayAGPEG6HuuxsWUMfY1GrD
Z0JLLbfLOhw/pWI5fOJpXu14FfDyTrSdlyM1kLtQ+AoZzC5hD1+u33Mp+16hnHNx1G2uljVu4reX
zTwQIL5kMbWKwBw5x2WEN4N+LAu5kx3fH5kQlKEctA6Rbp06tDGT2HG15HsTNE5VPojmIS0M2xtf
yuQAPS9zcCtA3aUTy5QuKoekklD/zWKiIIhhImgECFrdTfXdYvazzA4uOjJ6tGJq6dvT2Ub1FMIC
GeqEy3X73qhVmSxIDiDk5hjha5s4AmJ5/Ygu9U916nwc0Lf30nw4LE7LPGkbDxdLoLbKRlk9dq7f
HrWe7Q3MVHwcecZsM9N7zVy+swa+6QD88wQJ6Gdd1ZtTY3b9vhwMaSfVRbHv5dHblF2rbFT+sh2W
LiiZFC5Is47l/dC52ZbJ93hnmiB3UCvUj62Wa3aaFtK27hAOVKLk5LeSy7aKX6qmV/dRk/i76+te
CoUmxF1vZNSom87Ob2FkUduNquwUbugfG1N0HTXPo5+qX33tEqqFulSa2z4ulZXEaNEwZc8Jf0lv
av469SNLyWrPkp1R0Pcl9CWpn+7zClUqyCEUbzhnsbTy8lnyJPpswN9IXajtzXIkIWjK3ldjhWlb
2bK94NxXQAyu7+fSqxvq9Un/kdwE/PbMSJWqfQ/8Gj9CzxugVAjVZ7fTxFcz3KFzbWcWL5KXUBTs
OPwDJGbF/EJey2HheQd8DEjIXNmpz1xut86VHUEwRyAIavnqxoUxblS48E5Jlnf7VtTH3WhKNOQ8
odgXnpGdM081t5pVPKUCRGi6VEe7LkjLm2oV47bw/ITjGnwC2F5IZeZhLLAEUZeFUHGk3BwfM0Ax
O1mptUOmdGv1+yUX+8/Uh1GMaBhSS4k9xRmVnY6coq6eLNkFM5eduLf+H2nntRu5kmztJyJAb27J
MpKq1C2pfd8Qbem959OfL3XwY1Qs/kX0nLnYGGBvKCozg5lhVqx1Vrd0aNcKmG/WRhR8eVUNyWTW
asLaOr18mKr+ccrkwyBV78grDjE5dqmeFC09SObkhUOFmtGP28e/uuJXULPgz0Nu8PIHAE7peUIi
jdKFXTAx0XwtZXmnWvP30kxaN56DYx5tNRHXXiaRciMFTZcEUPyiomDK/igFMblUpD0ko330jcDT
J/WdM/9uvwTPVUtFe3wMrPKEANNu5odU1nCcoFqot6iK1t5wxHN4J3gmmfNaltP9wEFnbCZztQSK
wfjoN9Kpikwv2qf9u6mTXbWUH+TyfWDe1dmLmftPgf1d9oON223lfSSYYKKNM2C+31psSWgFTarp
g3Lyi3ec9FMf+vtp9oEh/kmYg7h96qsHIGg0mTsSD/ISkZ+PQzWUvkiICJcNBRK/fDraZfJlMA0A
hiAmy13UpvtU7YimT5YV7PIseB7r5inK2720WQpey5ks+BNMOCiYCwUNfumI/WSGWSGRtdRy9XlW
P4W67/pp9sHps70xwS492oHrBON9q31R8y1EwNruw38hqly0iPCES+tdYpqdQ6n41EvSIZselCbZ
56iO0mBVnJeNzV95Vaj+EJAhpC26RYsXNOY47LRM1JOu9dT0J4+5UTf8/RzXwFAzd0Aq1mwnb2pD
j8npyn+eGFe6/RvWfoIg8KEmTksU6qPL9TpmFyc6NCInK7DbHSzuvudYaXC4beV1NmERgQI9Ilig
8QqyY1mjBDsXMRgaEev3/lEJfiqW8VGjdGzW9PK18KEY61Pv71Bsu5er3PUpZnbzoSzLv+GkHB1u
hXSIvCj4XeS9N87ZvVKGx76S7+Ngq0N4fRFSuBLEvGTNEJMss+ZUL+EiTkiC2robCNb3VfApaveN
di/7KEtZf25vzYo5QhjGghg3RH98OVWp0fVW6pHYvAx60fRwKrc27mryu6hHrKIVvSxz2NKtWwEe
csPRB6eGRSWL6s/luStOmHP9KOopDcBhmz8zBJEyZ+cYMerID6b1OZ5/pdVvnaGFDD3opN2qxPx/
foFBRsL0FT3sxYsHINyRBiaSUS4aYq+ZC8Yq/XMn+38n+2em/A2l+EMwwFUhNX/8SOXtzb1+7I+3
t/+6RiL2gXlLkIIOBDGL730M0zygmK+ezE+ZYe1D4HdTdujQNOkc465KnqetsHnlgrs0ubjg87oI
MpSTVSAtHVDURKsO1jxrL3D9DHt7srKdHuv570bvskOdaqnXZpHtSl3579NYlz9EBIRvktYCXZKI
i1Y9OVIsHcY0rJ4mZ04Pet3Lz7e3eeUCwBZdJWYT+Pw58UtbpkRFrzBZdB3qh1jXAT/p0efY2eW9
4UnN+8h5hpayQN+99AF8F2Am3Plza3qm/z4bD/b4y6LBBF0mSFwB0oaf7fYvXHkJL3/hYjeCIEza
ulWp7BT+bx1wcNAeNAc1LTCv/vhQph9URT9E8hffvs8gNCy8QHkXObPbKVs/ZdUpQa1SSCcIkJfo
kbBMnRahePUka83gDsN7VNPn4VyXthsbyr1q/67i8k4pjqOBBmR7qJWPU1Qd29AicDtMgJASzw42
WtCvWOTLO1wjTqMShUabEIlaHGGlllUhleRATdenH9UpavZ50I87eZofmQ6S3s9GjCQqwM2XuG8c
rpNc3get8qz4VupCRPLN6tph5/im7VVFmO4iNO/vQqf5wX8EY6MpowGlflVaK6HZmObPRaJm77o2
7XYjTWNPn7Ppvu+aLcqrtd0GiW+IYEuMzyzq+eIBNvtees1jh96lyDM9F4pTe7ZeSF5hm0+aE1i5
W8iK41oUpXe3PW/tBWCmSpSjRfFoyY6m21mrajP2zV7fVTRMwFvaZeQyACFNpls72RbiewVFC0Ma
NX+AQzz6nOfia7Qky6/CXDtlZsfURy/XH0bwwbsuSsNfRm5NZ03vJzh1GnikjUJOvHLWzkGi1Hdq
Gk27ug6cH0PZKl4QVekfp4ARL0+r8CxVvrbxNYjvbuF2PMSk3rCSiAGqxTtBwT6NK6XXTnIwHytd
haau6tRdNyadpwK9+OeaEaw4eDeS0AyHEYdebk0+9krcMT9Kj+yrqkf0Av/9xaEbS3cPyBb0O0sE
Ug+Lpx6kg37y84bphGpX2barmc9m5HtB2t2lidt8ue1h10EtPByI/wg5LMDCS6xmkRW9VbaxfkIi
2rjLNDl+TDtmY7TQVjy5i+N92Zlb2vIr/R4wSTYUV2L2nQhjsZMS2m7kypFx0ifjq+/EjtsNfMr+
B6tJvmhNsnPkYN/ppjvHWyQkK58UqRwdVtIoagLLSsro5E5l9LZ+cmqVISF9DvdxYYx7px/NQ5RI
gL56KfpT50G9cbriElx4q3jl0HqlK0lUtwjpfcvsbJ+k7pT2DvMSGc76uZ42XtProB3BCJIGAfLl
w1jiGO1SoVZDNfqU1FK8D6bIch2p0jYKQmubSKODwjkwe9qDi/t+zKQijifDOMltfxqgGrfCH6N/
HwbhvmRarmzmD//spsQGNDrAS0KCuSTU5YZuurLITIE6ybODnBwjMP1TkHl5Mm4UbVc+CVqQAPMp
ihvMiIjFv4l91LEKOqryJkMo6jFCtFWpFFhfpaOG/LATfr29srVv4TXyMXVBugE28NJcpzQVPXc0
UpBi0ucHo93n0bEotNBVk+e+s8+OvmOq2rtt9voEIaphRwHTMyEMb8ul1boCKmNMvnXK/GEf5EoP
goZI2jFrVx6HnakhXe7U45a+0bV7YtZAOY0Qhim3JdFQ44RzQSZnn9Q6mQ6lAmQtiYP722tbKddc
Wlm8YZMEaKTQc/vUVeFXLYBbXYle+B52vl0ctMYHi1c9DV+0gKm18AToE7aK330c7ctx45u/9iV+
Cfcr9RMI76jgXm6zJVWxJHeBfSoZwcyiRwq05cTAGHODYbBxpNev4aUtEcy88Vvfaare5N4+5WH8
NNsjCSojeen7Em3zje9/xWmFLYqBBCdMLy85wZj90Cujru2TIrZU6qMfUdKMnpyUya4Lanq7Ra0+
BJk5wsphWY9mlQxfbp/ymitphETUYgBsg9C5XO6YFIw0D40NaUYPmK5tB3CIur5xgKsrhSCUIX3c
FX7XhS8x8Kqjrd7ZpyD+MJalG2bQWmvvsyoH3JYdY79y5wDFly06nrXTpBwCYwuZuAHK43J5qgVv
Uxmww0WVVfe0X8dnI5AfrXCUHzVzkDe+mTVzusH9+kqgfyWImkiNk8Pvar8+TpL0fqi/RyGJhLJV
Xlg7treGFq+gM2rFVFWTfeqz0iOZjO0tlPWaBc5KTEFAeUMz6HLnIrsesik17VOW+K0H1qj2SgVm
4dvud/2aA8Kirce4Ln2fK47OvjW7sa4b64TqXDHK3oTWZbrFpL1lZPE2lIkDQ1rUWqcYmoimlwUF
8//ZyPJEtC63/bJjJWngqeU74DG7aKu1u7ISqqakFYJJR0Xa8vJQHIV8UJ0gCJqi4G5IfQZnEq/S
693tU1l51gjN+Wao0b2OBV2aqdVhMCIpk08mIzdOULwvmdDXd3WqfxHzI2YzbmBaVr4bRqQB2IOF
5dtZCk9O+ZzNXD0ABK2jaXy0vEKrXSfeSLDXdo/xFMiVCH+uiYhyORi7KZvlE/FYf2dH6S5hCucQ
jv+Otkbij2vgfyGIRJKX+2chSyK3KvsXG8X32qy8PHSe+nrYuFXX1kOjTvAAcoNcldbAJZlq4WNG
Swo3tB7D+ENnfPp3VxCTgqJIgi/o4pp48xyGZSKXutPIp6xq3amGuKHf9+WfPv9it+5WU1Dcxpex
PdzlAmuoicop8fWlsZxAG3gMbhC8a/3Htip2lWlCC/ewJZG9crnBky5oU7l2SNKFP75ZVawGsxxb
rXySzJ+6/3co/jnHZSFv/v7i2WkUFS7ngb8/T+/s4sd/9/cJGOjTivjz9bl98/s16HhTs4IqpkPl
lkuT4cPEqe9uH/2aewkgmeBWI5lehgaVkYV1GYOhTYo/qVZ5I01zJf9128jqkb8xsribfUNh/jlU
WUkfIYDdv8ePAyP8ocnfC1gybhtbu2bermhxR6tNECR9C0wXrNVRU3/kY+cmZrIzthDjaxcoV7TB
E/3KLLvwL20yEaTk6E6wvhRMxX8e5xcdk+Yh28qHV11ZgFih5eOTWbJx+TC9OlrjcFc3NH1m1/wv
6C9fKbjwMxq3jOEvjkg3BmU2O5w5z7Ifaqu/yFP1gLpMGmyN1a6dDxUbUTATuhfLHn0oGbMV0ts6
mdoh012jIq9yC6SObrvB2umI25kuKPxh9B4uv34bVE2YEfmcjI6SybsWyTgKjwpq17IcuoO+ERSu
fUc0PAUSndyFssmluTJKwkIjFz5ZPizyNCP5b/ZF8u32olYADq9QP14bUnvauoubOotBbxhWJBqr
1WOORE8EKzSDJfahNR5Mp3PbKHCVuntpi+A8yunO35ItXdtX+PkdoRtJw3NJYOUzhBHV8FGfJuhK
9O5zYT8JLWl5gtNnV6TPtxe8ZW3hlrNZmkgiZ2DPstCt9XLfBPLgUqmxgwNEvHugDcVGtLp2WVFb
QCVZlBhAEF2epJwnaa20BmGKf9QZCrKH/ghpkWCM7gEd//v6IDgmM8QfgG4sAnDU75Ke6XmIukqO
cXROHcUEO5h20BqDznKNaAvOvLo8wf1Ar5rK3tIiuk6aMhY4qgpkUM0QN8wrV8vuKGUSZG41xlfa
dLz1wF6Y5RFSH0v4fTZHhWMkdCZGwnIwMHwbutfaHwdF2U26itzNHR2QPvrVdhsXwNpCuTLJC5EH
YrmLpJfnrlOboVZEsWiGHLIIfg2m5I3TkVjwcPsY175+QXJrQZshplUXT4ES9lo3BdgyK3/vJ8bn
vCq9tsk2XHPdDDpndHBguVlGNEIEZEoUZhmc4lnr3IbTG9ItbZa1+5mDEqzb3J2k8Zf+T7WrkogS
ldMQVN6QHAOY2Wv7aR43MOArbxpsSUABBYvnNfd7bpYwoYhAHZbg2R1p0NypRaPub5/MymrENyxK
EtQlmFi4XM2sK9NY5CO8fl027gNNb/barLh9MMKFWkob19XKAZF4UMICyfqKAL+0VgyFoYUDgY4e
f4itx7l5Kefj7QWtm4AqAs+GWWD5fPpkM53f8XymQGxcOTAfc8T8vLBqNs5ny9DiAR3tJikrFnsy
y79ddCrD58nYiKBXTVB6F6UpdBSWpeqWLqcaibVMc86Y9QOPi5tvbdiqnzEwA38AReqrubRMiqQo
HELlpCl++5hNjn5Pn+zL7VNZdTMxEaNrXAOyvNisAVi6kSilckr1od2VvpF4km74d+3MBGHkADe8
bW/tXhWhIBwvzBtdw4bnxhmMosuVkzxX3f0gSfNON6rYow4jU8iRwr0VZcZRSSocvY9BQytqueul
YQuBsrZyUdWEMxkKV+qLly7fOhEBiRQTD6D0HaiPjeN/7vOdKXUvt5csvtRF3gi3lgDZ0Fmkqb8I
fUZqxr01VMoJMIxrlHf+xIOMsodVlgdd/3Tb2ErcIdq6ALo0IWq/1Octg2Ea5YbtLTJGcE6SDXLQ
/D535c7WPnf2xrWxtofc5txOQPYEXGqxh23MLZmxtF5xJetnmX0fDPSA8//ic3tjZhm6pYPDSN/A
09/YX3qz9uTwR+ZsLGXtlAhnYB4SnKDQsV0uZXbsqofgjJdQK9XdzNjA3jAz7Z5aU+rmWRm8n1Ea
2d8+LbE/F64BxIpIBugdzX+aJgvXaKJYZjTMdk7qPLuqH9wPQf+17Q6j49z3eulG8+8hCT/fNnp1
eVHCELcKTySIG3C3lytFqFLv616VTlJWvJeqe9jfXhyj2eCLvS6qCzNA6USrWyQzy3A0LTPJ0X3p
lGbVTnE+mr/1yq1A5zPwEQiRqvsx3yjUrayMm4xuF8KHIOWXuWCezOCUdTk8J2AmEElu+xkZuA1H
2TKyWBcEz6qWQel7Ds3GNSnP4PTlxhO2tnl0cIFFMx9FBWWpM9dHqSPnFisZ8nfUW13ji2N9S8dD
MD60xd8gm9Cb+3e3EDVVcHCI9THaKtb9pmqD6GBZtNkcnoUAZuTULnNZ3thvfMpXNwa5H90OmC9F
8YEn9NLKEISU6VszPBNieZKcuCUyYgq6dv3f215+9T1fGlpG0XJum1KjauG5j30Sky9ZdPZhFgLn
KG9BOq49giydsRCBI2RNVxc8fB+FWRvZOcLtqvnYphCo/vMdyB9+a2RxPH2jk7zOGJFC/0F2sCA1
B3S/b+/a6lKY2hRRDZoNSzykPxlx38d6dp7tH/rYeHn6kIcbJ3PduhVLeWNksRRIWxNKOVp2tgIA
Etmw7zNrV5fJ18nuH504U9zBr1210/fhBOxIqzvok6ozwCRvrEvw+Vup5dqqTZH+vOrbUVu5dEp9
Ro0nVMLoPDrfa9nxxPdVMS/773v71oqysJKETtHUUXSuzU9GU7qZ8qFTt6AvW0tZRDVCobeMhBEn
eInk0lOmdmdEwcb99Mq/cPlwUTykV0qTH8enpnK5lkaNoqLO5Ozc9ClaxwgAIvuS6C4dU7tLHuWu
3BdoizFreVaKL5H5R0vrQ99kBwUwWZL+4WDv5Ea/V6PSnethd3unry8ZUifadfxC6o7M6V7+OkcO
hxIgR3Eu9QYcH/J+hw6VSS9qYdqdtC463rZ3FanTI3xrb3GyVlIGSmKFxbkCf6DPzc7v/o8WFsea
pB0ckkNSnMck8EzzT7QVN15HIpdLWLxqvexPoWGwBPpAfSdIVLAj/VHM57owd5ST9ua4ERdv7doy
+EkSov0yLc5aYUBC/dhb8saurXwMF+eyuGicoaiLzkdopVOO4+ycZuPBSKINKNGqEbhzTSR1KAss
5yAnIwqDdCyL80Qt2qPh9bUvuUP8vP7z714m3mayJz44upGXXp1EyIdYc1Wcs3AWNOZRpL9jcGIL
DbHy8Vg8zRoaMtQeoPC4NNO0UGdHxALnRNpnpfxcFfJfvbkH2rnVXl9xAPaMWQ/IN6nKLieu8oGJ
tt7Mi7Mz58XJN0P14ETN59u7tnI8ooED6QQ1UUGaeLkcGSB1qWd6cY7loLkflTr4Cc9o7LbUPLYu
37Wte2trsXUDAhnU07AVzZ/kqr43jG8jL5kOe+7tRa3Eh6JTRPGBO44G6JIfp+0nSDN7k28HFeKU
d9Sbk+5Y1rWnaemulzOvqIL3aWhCpPh02/bKTXFherGhZOIIH6oO/i5kN/FKdZcSwIXFvk1/O2A5
EfY7dxH8Obftrh4kkotMPBJiUXO+PEhfUxlp7nF/ebB3fvmpi0OoLKx+q4y+5pVktJQpGf+iXrlY
H+gqJIm6CYdpQ/1BK4pxN6XVFm30dXjKAUIhI3COCJkvfV+1ayPR/aAk5KAJIWWn0ereUUb4FTEm
5Tq6upGOre4ecGZcBVYOiAoud08rOj3XLE7NjtD+Sqa52EtpbR8KOVQ3DmptAxHFFEVlU7AiL2OD
pDPMWkvKs1P5x0ZtGKPyjY6G/L/7AxgGvmuAW4B8F5kE1eSMX1CU58Z+msxqFxLaNwjN3rayshiy
SYEzAZRBNibO8U1W1EapPWtVW551+agqMhb+i2CFTFlo2DIHRfK6OJmwRdknrPvqnETlk12kpyKc
/+hq+MfItX9+D5meBgZOqAurEK2iy8V0aZbkihNl5zj+IRVfkG7Wrefb+3XtZ5cmFoffZoC8+yLO
zjQvxj5yQQkr+afbNq5vIGyAEqbKBcnxFenLHEZ+jyRBdka+4N43T1X4qRoe7eAFyTMZcST5nz0N
aCffKVRMVIbYu8ttUxP+R6UwO5cNbOKBeUqjR53B2Nurut453naDSVymQF4NXVqx4yIwpXzMzuOo
78fppdfz3WZh4XrrMILwL9q1VBZ4eC+NVBWXWmWSRQ7V7BUjogfIMsz93ygcPcZ4imNTbFF0XT+K
lyYX92k7qa3V9aSUsSF5yvDZAqrDQQ1btcjV/XOQQYKTGkzg8n0AXRCZo6xiZ9D3GdB7h4nSTSDd
ympoP9JFJtijX2Is/HsqeRwS08rOapl66ICRYmRkp/KHzaO6vnm4Pd9YWtxv05zJZWtgyem+ROOj
M2wxPlwbAJahceEwdYSs57JaptqSQuVi8pEMukPM/TBFWxid680S4HqBAKOyCgJscbUleagpZVM4
J5Ra94n0GSlPhvjyh1wtNz7R6/E9AcgAwcDcPPB6cplLx55mpaw1rfJp1/7OW2ZLPlMvPsyW76ro
M8/qXS89MEYn2dPPkrS4bM9Bfa+10R61hX/9jl/FLqmuwgcDSeJi0WXsdLPWz7ChTPZwLq0e8tuB
em7tyFuqDtdfM7Qz3OSwowu4lSNO+M3jFNYx+Lek9alZt8fSJqtO4E8N8x9qDoA4m5BrUJ9r9cs/
L5CNFgVkxDYZ6ly8IgPsKw3JgHQqtX6nauco+JSjqXTbiPgjlwUGMhzGDQlVeH9pZ1wubSwcTRta
yneV7h8c+JO5EYPJOUzhd6Qybtu6vjmARIsqtehNwoC1uBRto660sg+iMzROP1Pre648J7nx+baR
la+NS4Nni/eKuaAl71He5j2drAQWe7sNd3NvqZ4URls82ivb5hBNArIBo8Ss7WIpatpV80TlE5jN
IxP377TmXaw/K1n/oE8/by9I3HSXJ0RySPcMHT34dGlRXp6QmoUQE/gSlSa732UhtKPz0deaA1I3
Xlr+3VRdvD4l7DGiKU6Jr2rJ5tSFhK9z6ERn3Z/u9HA+G6V0chiSvr2s5Q6K0if5NTOAQuGR/3u5
rEgfZytKOqp0UYaaWiNVO83O8oNcSMSxUIl5MbvxjzUEhkeoHAAtBlPAP1+1jd58yFkcpDrJWnxu
8gdJ+SRaCu3f2+ta+h8mhJiBIOWjxXXV9Wn8yMrVJErOodUFcJoGHwIj2xr6u948BNUEjwSOjvjm
socQDXbsJFObnH3gMTZ9W99S91M//CoiH72oLcTH0iXEmphvgq4FIIbFshZn1Wu5bMCbc7Yaaoyx
S/Utsr7d3rflHftqA8EcoSaEqy8bFlZnR3HtjMk5R1h8gsUfxKw5PjEZ647dx6x2+/r7v1tkNo33
g1CTRGpRipsh9stKO0nPZa38qrtofooLfXhvm7m8q5o6vg99czqO1dAck6rZYkBZftZivTwlsHWQ
5TN/vvB/6P7lupbj9Kw7TEPHrX1XdsbX1h523TAetflhM9BZ22HwR5BU8nVDr7V4xca61SMVapez
PavNjpk1zfOH9qDLleWmUhJ7RqoV+6yW0Whhsnzje7+KHFgwOTGgRK4xSl5L2JzUSZ09GimqHp1N
gBpV9dFAGA2NS8qSVjOUR7ktq32ilt2dUjrx6AZj7Nzn49hpbm7m0x4u7f6laP30FGV18ZJmcvR0
2yVWPl6GPS0B03zFmyzu2j4w/DjTlPQ8playTyW9/p4aUr1RI7ji5HjdCiHmwjg8OK3lyC4UMbmt
VHZ69j8V5d/4PViq4mh+hPjKf0xUrxy98o8m3d1e28qdIfC0AKqIYfjEFh+xo/m2Oiscf6n8rfs/
4TtVesg+xJ9uW1lx6wsri6hM76wio2GRnpP8FDTIo5auYn2E66QyUlfeonAwF2/j/27kf9a0+IQN
rUU+JdbSc5sZozeodQATgiHv/VSDL7Rpg93t1a1chDTyGSbn04VCYBlc9EGSADxR0/NUwI7Fe/+Q
6RuN27VjYlmweIgpfP7a5V1rpEnX8AWl56IrQw+hYOeRRCh8yJXUeirUFJm4Ot54FtcODQQBlyGh
NEXihU2qOVGbZPhj5z9Ne8edXWX+FVZ/4z+3t2/lBoLSnBoMWYpOLWlhZ7LDSrZqUu+ml5gmCwL9
BbGC5rH082o/DZJxT1UyfDcV0k8QeVu9nVXrgnlP5MmMqy+cRUqYr4RkITtXY3KAYX1yy+qbVYH9
rPc9kitzE37Pkw2PWfNQgmtqgQ5lK7Dfl8c56EMFRs6k2uCjS0/zDpJzv/5g72/v7Jpj8kIjTEww
D62Z+PdvAps8MtARqzGTtg8N1AZa8Fhu9ZNfseNvI1HxtaEbDX5G5AsgJi+NRH2gD05W5uepfIoi
ZB0D2YMtM26eNdmVcziOikPW0Uj+XvsoVZbvCwcmeWdfm4E7xOjA+BrAytby8jF63wxflfDO78OH
ct7KUtd24+0PFd/Ym93oSn5+Hzf5WYNMkE6oO2uHOck29vz6aEkyYPewxKgCpPYLb5a7ahqmBHCN
2n9KXjTy31lJ72AR3Xourpcj2OR5FWBKY45++Xm2VQcwq5Tz84gYrgIzh6T8rLrYlefCE9PmxgCI
pA0/KckHW5bIuRPgb+i8dsYhlH7fdrSVZ1wQQKMrj9cSNy2TuHxgOmMyfUAY9aHL9/67FCG++XeU
PfBwH8J2uMtmNWGs92SPv0sjeq602pvMv0N0uP1Lri8tfgihL9svQvmlSkI11nEF31l+rpKkPiTa
jMvZVu0padcdZSPW9k1o+vs8b7fC4ZWDx7JIl4USNPwGl+6lzWlsqnGcn5NZQtn3WHVenbpNe397
gWtmYIUAuymw/9S7Ls1kEi+EPFb5WTbSlCAYTmG9eKzT0Iu2MvO1vTQJRA0geaCtFXF1vvlgnIny
v1PywYw11CEGoK6uP2v+CYoWsAXVN2NL5XwlBAJ6z0MqKPGAxC4RjbOdTsBBwvycVveGXB2k4Y/F
wuLv6ENoiC6nxxQyuOBsKHfDxgDoFTSWe/it7WXyzkCM34Jey1GY/uWEx0ahfhl8S6t250duVTx3
46+iPwRbCl+bdhcXhj+XcRIX2HVs82ANzi5rnorwXnlw8KNC8+YOYqnpewFz9G1PWrtAkMukUyQa
LFQJL483Vos576eaT0WqYy9M8pjWJeUDpSm2Wh9rnkTXDEwg/Nxs88KTQn0aGJpBuy8yYPNDd0A6
doz8w4s/zIfCaeN9bFodPEd5tfG5XOl0iWN9Y3opTjVk1ZyCN83PgWl4WqJ/cszv7XBQUCft9fZe
aU0XqNMMgdcHZ9qRagzjQ6R+Gev00Tfr49Q+Uae9U5/MioTj9gFcjWUtf9vi6C090ixmzzl650G1
do1yF4SgoQUxySGYnhwEkz3kMUfHu21YbPflk82ekLBTtxQwR2Nxh7R1azpSMnBV5ccuKrxiej9n
hyLNj6FbQRVUz82GxWtfE9ITHAXYM+osy3YhnNqj2kH6co7TGU3nOjj5EBC5Uljd3V7a9fX41hB1
0oVT11qj6kkLGKi3T35ifQlgAal126vl/W1L11mhsCSAh8jxiHbEpSWo4gdSVzrVThf+JKXvvD7N
wo1AccVFLq0sXKTpzC5szR7YieXwwrfQB/xxqsojjPamYnZDo94rHQy+0h7u4MYtDX2jILJ6dJQa
BVkqUP3lRKShD7M0ih21nE9Ux2rlUVY/3d7K6+yGRcLBKXoIBnmb2Oo3D82UaHoVdzImWgPn+6LE
H5ym86L6wYb67batVQd5Y0ss942t0G8ruwyw1UJdoO0nJfSCav9fJGyXS1oEm3Zg11k2KcXZjP7a
YUw94yWlbCCZm4Px1x/zpaXFNT51SZaXqQoyoyuOnZU/xtZYuyiUuSoovz4/+JPyftKCDbT31pkt
rvRmgHk/NVlgPeuPqa/fWXG/M4Y7Uhs02zcQj+tr5NqwkKQCOC8O9c2hNcoYgBs0MDb+9aPfBnKO
iMfhH0oWedbTqAwbXrK+uv8YXBxfPtOKnio2VTF+Ir/X2JXX3Pv6e/Pltjeuf99QfP2/lS1Oz+x5
hkMYW85xdO4+G5L9cWr3Q/x9qvvjPNw5xHhO0t2TRvToqmwYX73C3hhfnKGZOqlCilCegWzmblQ2
iSsZCQXAGlCTG5jTV0uZqHGCcLL2ceLA4qRV0RffNOOdmcX5g91KcFtJ0Elu/DJxeV6+UDi1GO0S
bPz0Exc3gqFljRNNXDqhfYz0r8j9av7omR+awWvlbypS93Z5/K9sIkcND7AuxlAuncxJ0XltjJGb
4TDJxt53vvbVB9U+mtqLNHwK5j9jtXHvre0/TC3o/FIFYMxgcbmXitL4fcZdNJf5U+g4j60y7W+v
au3LoZRNa1aUj65GTAc5Hbsht/Ev667l0xyyU9gN3iA/ZX7qhu33St8oG6269FuTi29Hm+GJjDOf
fey+yu3oKbVPpKfAIu/ANZ3JEEc2O92BPDV6sZuXcPL/laMGWgq0YP6z6MVH5QRV1Ea6BPJUP1jt
Q5IYIVwOjZtY2YlyxW7e4nQQj8bSXVVQmyT88GQZy/BGlykvmj5L1tO7rve9MLujrroRQ629XAy8
wgkGqJpK4CJqG+c8t8cePO1o/EZI00fCBcmawNj6DoTXLRfzuhDSaEZflxmm3AfhTBuJwCZId7b6
1fFSpfAUVJShSD+qP/viQwtD720/XakgkIWQuvI003dheOny65MnvaylWS/OwWdJeqAXl7nxRxlS
jDzfacdJGd3qtx8dqupYTd6o75pu4zYUTrFcti5KuAzwizLr4o3RulEb0Fgszynxd5u+jzrdRUnX
y6Kjqj2WwZZs7po9+EBJ4qlVcKyL48yGxuilQCvP9th+KupPehE95unXvAzBcDp3Y9M+397iNScl
6ifSei30L/EgSmmUhVOE1VlFJundoE7dfTpYD2k9KXe3LV0BZMUHiFiLSDFomTBEdXmYSj0nuQ1z
LODyb4UUe779NfYfY99Cxl06lJXxEOctL9rGfbrqRG/tLp6NRrdnMURTgeIaD3q26zPbkxwY7T+x
qwq8zBWSPcHXID0oLzD+m8X7Omi9bsuVxA23cCW6vVDaMUHuCLaiy+X3Zoy86cDPSJxhx0B3jJi2
Ap+MJgQ2io3YaO2+hYEJxQoQn6+D8ZfWkqnPpmbEmk4xiLiZSn30bTboklrzvRzDhzg/SjbTvsm0
n4z0rq2sjZ+wsl7BiQr8h9eaRu3i2030NM/sIWvO3fAi3BeBkOk+VN7H0Hne9qyVj4YmFd8MkCbB
BKVerjXSQ3lG3qg5D/a7Vhp3WvrYyK2Xzw/1eNeG97etXfux4M4C7Q+ujR4pdalLcwhYhUmTleE5
Db6rab9L7mzbc+DETlXLjVBpLst3vrLhxVdPtjCqqMQgAC1Ilxe7GUlJ7hjtEJ7lRE72c6/mZ2kC
4G31dfKYZ2rhMVmXeJ3WvG+SOdqog12dJZU3UTCBck3wIi6BJWHqm3MxikHENIvPA5OEXqJn/t6p
rPohGAKhhtllG/HeVSBEDISqH2MPBHzgqRYfTDyWup3m4I0KVfYqX/k2Nv3WeMDKwgBeC9Q+kG96
zeLfv8khtMS2Z7tk9pHz+xBplWtOT3SOpUp/UrZEotccB+gUPG8KgRdJy+IC7Dt5so1cYRfjL3Vn
kv69s6pjegqSXXrK2vluLP9s+Kr4kxeXjtjDNyYXd1+g9hKTsWIPy/GFCV0aL60XjcbOnFpGMEmn
o/bQ+eOzPCJqYXmz/idLkuPtXyEO6upH8JCLSQGUrP6HtDPrjVrp1vAvsuR5uLV7SuiQBAhsuLFg
f8HzPPvXn8dI56O74tMWnK19h5TVVa5h1VrvIDIY+yaey0llkptwctNs9iLreUan43aUt0feMtaL
MMJ6mZI2zylc8y2bo1rUSBUXroO3sxI9R7sHpdvlxYd6dhH/uR34TQomxBXOg0LNBgkJfdjH6mto
48Y16t4QuVndbuzC/2OEELeBQiEcbggjdGY5aPMZJmFiYwMSlYihkwNFnjMXH5VYiTzA5F+Vcvq3
aKPM0woHeEyYf0JLynz68zFTnLEQo0VW8g2dL6nDMZ8qxgwG496I9rbd751hdqWNOGtnAKKEqGFp
1nJ5CnPbOdg9NYUdno2kbI5doX6xBr3aOGje3B98wMsgwiEQZ4USa5PBYOrk1Ry84t9ST/CSQAEj
Kndm2W1BAtdWDEcpSdcv9UJNuLC6JtGiUWVUjvyUTF8dq/Qs02vVj7c/0tsuAgP7pb4DkYubWAQO
2UZggv4aonPR70LrSFnbi+P7Xsa34+NcuRN4xycVRsDtsGvTyQN2wTzCbICUen2mBnqU5wYa1udE
PoXjgVKy9aP2Pblwh+JPRWfpddJX/R1LWB9DF/pJlBFLKUpvQNp2Ewq1tgIvIwiLI/BHdRonIjhQ
qyS4VGm3AeNYOx6X3vCiKwnWQGSbpNg62NPyleCneaP5zTBKL2/+tGD7a6J+BxEuAlmtDUmWGEYY
vOgd7yW5cuHA7G9/+vXJ+h1F+PSp76T5pE/ReU4MN+qeNyuoWwGE7+3rZgErY0Y4QA0QSX1u8Ib/
/w1B+N5a3baMgSF0FjvEgZUYbTTp13a/SjLH4cltSGJ1vT8kRQkT1eZTVIrlVeq0z2N77zTfqnLj
a6xuxOXljNUucA+RW9QbKBRU2cL3tvU7nGA+O9pjo33gVOd1ozz0yXS6PXerK/kioDCyQZ6s2OTJ
elaslwAQRVU/DOYWGfCNVsGy58kJZYxHwJgiz3s9f+j2Z6PamNE5nQ7D8/xvtjOrd45/P5fPRqqf
J+0z/fXkUfo3CEuqzrvbY1y+v5jMXEYXlngTpuj50KE7y813rbchsMvIVzzYw2s2/c3pRtGFxBs4
EJo0QiwnLEIj9/VltZuOWyRDtoMTZ26MaG1PcYUvGi0mK8EUSpwGUBvFKLXojP/TyXHi+wnn39uT
trbkobXACgSmthSrrj9Z3jadgZlEdI5k2dVxlf7HnD4jrX47ysobCbiJBmhRR9YJxP11lMHWIrUN
fKJgTJm75CgHHKA92keYu7jz1HtauClKuMyOuB4ugwpDwyvMKHWToNn0jfLl4MsuaNUvpvJqBtOB
Rt2dvyULs/qQWCoIJggf5O5ECFdioP5fNGF8tsaRNPeID5s1RSi5hjRPn+kcuDHSncNWBeONSdGy
86B1wnOnisFrVDgbi6apsD5n7Wuci5FOZ6DLVM/C8ooaRhW8n75IymPlV/fqYozoqT+yu7461K+x
+Ylu6caaWvvaixIPQmGwAN8AUdSmaSK5YuLV4aVa7EI0mzahVyP9h0Q3gFLkZjdCrh2oC+GUvQL+
8Q2apwziJALNE5+xdrg3MaSzugf0yarQOQRP2Y/bq3k1e4OutPBQl2GKx3ekdJ1UdGl87jXEOzPT
M8z2Z+D37qTjTJ5UT8t1rjnJQ+B/jZotts/qY4O6p7JUkcBgiujSsCkTaQya+Fy340kenqFz/hvh
oVHgfDe8tLVn7F62ZLZXJ5h5RfaFoitNl+sdDAszL/t4iM+G8dmZ/RNu1blz1vXv0l1fb5qwr11X
C4IbbQWyVKpU19FQkHeQQOzjc5Gl3hgeKkSdvCo8RfbevOs/j9oReGTxubEeVCqiqAbc/sCrC/gi
/DIZF7WHxHL82cBp8aw+6BMWMNAj8wfL+kQqUJqGW22tp7WT6nK4wu0cj/agJPQKznmjvcaxdczL
7K61n/zC9Hzjzh/fB5qrpltZyMYs2+r1MNW+L+e+YZhBErmy9K3vH+tqI7tdXTfcLpSpFiErW1g3
sl4sXqZTfE6KY6Y/z+A4neaDNjwY0yNAaO/2h1u7MBeG+/9GEz7cPFRmntqMyNezbp8YVs052G1V
NdeiLNjnRXFsWZ/C52rKkNYDlptnHOC8hUn/xyJZy3FOVwMJAqyeF2nb6y9jYGyi65HDcaa/dumT
Vv7MtrKl1SvjMoZ4ZWg1ArCNz9e3MR7qSg8j8kPhp8c2mE6lP99LXXOKhvYZ87hH2wnf9wNGVum4
k+bpqCnVPlDsl7l7lLby/LVlCXlDo7iAKOMb1bMmaeRJyoIEjn+9q5VjZhVevEU8fePQ+GuKf0f5
dZNf7HG99xsDSZ3krNR3UfxTGcOTZZ8c9vs49U8jUkuh6XhqX3pxDlZIG06h4mX+hMNo6aZz9mmQ
LDfv2qPmF4e5bHm36aekkvZBXO9bS3t05PrBr9KPTuK7fVPtb6/0lbwN7gnsPvJCHhGipkmpDLSG
shZpuHIGLIxuihZ6KuTSLQW/tZQGtjA9Pu5zWqViqpu1oz6OCDad5bY6FXb62NTYwu0dJB6Sl07b
NT0mKam1uz2+lUXA+od9D9cIxtqbPTaltWpmTXQOqGjXfXjQTBAdxbxRxdoII2bYU6AnTZe1vFja
+7CPdwu+qEVQ/c8HQ1+Cdx6CN5jjLAfKxVrjQ3ZKDMz53LB+9p38uvn6XlkOtD1+R1jGeRGhkpyi
1Rvexumcv0Of+D6zx0NdT5/nTj7cHszKiY5TITqs1HRJdUUVbL+eYc2qPPTVdJ/00c6eFG2fjvOu
i/ej2aTHHset2yFXXnaE5Gm5cApJt4R3UDSgsqc4zN8w7nOQUnUy7OMObJaTnyj+bFwiW9GEa5Hu
Cd56khqdW2sej35gOTspc0DoZ+NrZ+AbiyXv1tN5JeNYeMjg9UhgFwHj6+/XlHqpBgUv56pWP+RD
eFAC35Na6TTOyr4qpWgpD0rjlljH6rKBEcpNs3D6RL2nVM1q32gMqkLx8O9ozEdHDXdDkhZeQi//
9kdc22owhGGNs3iorghvQJnKo24nvDSNWD7GxX07J/us2mhtruXGEDp+RxG22lD1QGVnJjLUuyNM
yUPxPeyPpn1WtG9pdswtnILM0A2ayWv+1L+DKwVhhUVlBTNUrhZhmWIUIplGRRtOm1/n4PnP8UfC
3xdyKUvzm7Yf+PtB9NOQv20eIsvcCA9mdjWATmDm3L6ifE9vN5YzYaB9bsrqexZCXx1VZ0tEf23J
XQYRUrTWyNLCKIHPRcodJdUk1NlPT3b38/ZqW9vEdENR70HUDhq8EGbCHzNPO8Yyxmezno5yILkq
gCrYflK8lbH8wre9mbmLaEJGGCZW59sJ5bU4HNCIUfyi3U1hoMBhbLE27dR+n8lJ+6mAZjVbdb8g
G4b3XZcbu0HJmt2QDy92gp347UlY/aC/f5YIkbPnurCAClL1iwLJGyBDHpJarjeirJ1dIGPQZebk
YrKFZdl3+di2XcUXLfWPRZocpNF3I3VwzQ5dZt0tVf2+3VKRXPm+mD3AXiJPRA5PZLMrbagsJQhO
Ltwe2j551zTlU9dBh2gXSEMYnG5P5crpdRVPuBQsOxurqiIeX9kN6XZbwcNU/cV5fBVFOCNDCI1F
qBCldB70EePhn6gndebGm2x1LBxRoJmWmRM1x3SUXRO5oniJzd0pNeI71ZXtjUXxlhukIGiNARBq
1jLacI4wYR3K4WaicxA3cRcf8iC6a6QweGraYj/FkeJGSV4cCqv4mfRJco7NikqxFnyZam2+a8Zu
C2P4Cy8gbFF+D3qQyIdBAhALGGZgRHqWcv0ETvouN6t7OfheJv6XKEoOTmi6ZqkdEy2/g3MHvcfl
UeTa6QFNmKOVJIvg/1c5Nn/cXlSri5gaLkbqxsLFFI4NrDLLVp4cLquyuO9T9STPvVuFxp2CfHsd
F8fb4cy35zu30qKXBUxl6T1cJxlKbLQ+DhxkbnjPw5sZdqn2j9Y/346ycugQhTwNVBmoAtGzu2p0
Pe5mSqB4dXe43RiWB8Fyq8a4koVeRRHOd4Apdq6rCKrUzr1lD57eaEd/fmrk2DXQ3myjjcRi/VP9
HpXwqTSricmxI0o0RvsuNsuXJP1Wpk+yiexzWG9koDcHB1VXSCQypdZ5mFPNjDUV5n3iRuDK5X+6
4jFRQ2/zifdLNeDN3gD8wtWP3RSVqOuF0ev2WNQV8Zw2iPZxZlXYpoSFN1WJ5E59Hn/q0A7BBypJ
91UMsD2wq39GrRmw0o50FL0aH51dpl5vq5/TSMUzCBGmmKM+81h0jjePw3cjbTCuUvLPIcpLOyuL
/XeUi2y3CTUEkZLJp9I2R9Nnpyt9r1eC8HEeAmWH8XPilVWKfGXVQ55xxsLTR3M8KyGYVx3h970S
DJKb67UJ1lTTNg6y1U0DqoOiJzAZdAOu54bNZHeUCWIInM9KcNamUyr3ODb9zd68CCOsZ7Nva7OY
CBPE/r7WXurB8gL1aYw/396dq2f/7zii0YAaaJPmq8Sx8A4ZI3yeHwpqcreDrG4WahIGBxsAQ/Gs
1ZuhayH0UoarPzipjKlGB1PBdq1XcwtOuRrKgjO/vKtROxI+TwoMUIqwRDmjuaKBNMgby80srN/K
+8r8m5ONpxLvUDjjoNKul4I695mvD5T9u46stUl0C2tn/+X23K1+oIsgwkLAmj6rLZkkPx/ft8ar
UdyXUbhxvqxOGp5Mi62lDaFUmLSAlzaJAZkxBLVwrt05VVwoyW4hn4ctb7e1+hFGU8CKMT4hITCE
Wyco0YyZOV1g2Mc6+kbze2uo5GOA78oumLrIoxH+oNuTvpu6sXRHWyn/Ys0vtURgPRRTqSddfzfT
Dss8qemXVEG7yxPTtfIflbbx3daa33CdmE1sqGj8ic1vrQJVGyKSdy6Hd6kM54/X7rltn8YudTO1
Qn0X7lOhexoTnmTPcWcfBqN1R+PJwn/uzxcRBy69Z4Cpy964HnFXxKY/hvwWBfnHHWlx5RVp+tg3
W8oYa6sVEj14IgfeOc/G60DIFfoqLPDo3M/q6+znzl6LpG4XsS/2t4e08srgcloEIRz02t7CbIt2
DEsLqTG/SF76sjuX02Mu34Wz6jXNP0X4JM1bRmxr1zAz+MvIeBEBFWbRGLtkrJuRh00SHLJT7eQu
1MApUD1/Clx/C0S4dtNchhOWaZi1hVorCk+MyLpTnOwTpjBUp5XKreXo7i9m8/fQRNH/Xi3A1fUM
zS4+A3pzwwH1CQeDNiQwnrVw3slbDcS1pingWnIMCkAAlcU1mbdVFM+RzKtjPBhKgo07rbsPtjLu
bSdz03gX4lH9WEVb3MC1fBTiNDKCNBQWrN31Es0V1exxIiHJrqLgJwWD1lvskf7ijLmMIjyCUfiZ
h35gdGiWnEptV4bxYW63JOPWlshlFOFRlaWIPHQYoJ8tdfqmNq6mzvdQNLxI3+qPrG1sOv9QFLhU
eTUJd13D4gh1mXzXJyc+NVn2A9CS7CF9+xdFCpgI5FcAXLitRRGJsbKz3l8yH3O22302J+Eubaot
8v7qKvgdRSwhq1NgSZrOq0TSXhEr8yxD2jhzV1+YtCyA/9Iosd+ohre5nyhaS2XLqPaOfQzaQ/Ei
S++rAFmId0772o13039AxhnTP3GQe+nsZcWd2jzd3tlrdzti7BySNBtY7csSuugEaLPUtVZVgoJK
7qIhOITFXRW9783poIVb+KS15QjCgxMS6hAQYOHEkqy6bsuaVkDvZ8e+8b5maeBFvbkxs6tDQlUa
xjkMU0XUfKqr1kxxlwbIQ61/ls+W8U9SU4Exvtb+6fbsrS17LCRRvkD5ccler2cvw+UrTBbEVT7W
H8zK+BAW7cmQXv8iCnUIIBzAoiCvXUeZQv5qCyr8nLXoR/CwGj5a05Zz/WoFBnYjXadfgsWOcH11
QyI3Y0ofY6z3FSUNrep2hvMpMW0vyx03nU5OdjTDI9BXN9fuJdk63B7m2vJABQUFUqA5NmLD18NM
5DpW+4nJtOq4A/TlHLCYmXYQ4Gs3kIJwg+L+NtyiakUqsmDy6MsLszp3kp+VDplzO1Ze38LhqgZs
Zx9ko9y4PVcjcQ7TaLCxmbKWVXSxx+bOsYKqBq/RD1RS0g7ssRzV+xEgjP+nDiNUh2RsTKDCgCqD
Dige+bZU5o1Brp4M9KRjRYtPeZEhymdGjmtbiX380492HU/I6OZFx7vpO5oYEiAy56eW/2T9b0Jt
3260JQxCbvAHeBuIkmptXQVFr4MLYXzf6bA/5U36XgrSLcj7SkMIsTqqxNxjHCG6yCPyczuz84Dx
KGnuqkHoWZnsmiTCVRCTMyKN5MSntAHE0Xzvyru2tPa3J3Ql8eEXLKpMqD+b2hs1HTlvdMzVWC1p
tG/rEgtU0q14F1QZWzJ0fT30eixq9GpvbDbv16YZKwZeesskvzFmNixGW44tlaRO2hv1yf5aAo6j
qgN8dRdO/47TrjJ6D5K1xkx0CbwK/z7O1C8bc7AkWdcVJqrAPDTBRS68Q9EDVnayYvBzvkKQt0Di
dK9BpHpM9ksT0PTvux536u4czhsP3dWvT6UTwQaEfEFlCi9dDNtBS0rsHl0yXLn+F/GXfRiOR9UZ
D11YPMRt/pRGB1XpCZ5+M/Jpy3nj7eXFyHkiLVhB+tciIrQue7+KQ5nH5zS8Ry32oDrND260L6gl
PzS9/nVjppdT7s1MU56gB4pQq6YKh243o6Dk4O14ruViB77iPpKGwJ1K+4PxYsdeI3+pxzsDeqCb
yD9ux14d6tIBBbHHvhZpgRZHuu9bClst3Nm4VqM4ghm4K0WdV221Ed/mc0tb4Xes5Yi+OIIzc9aC
ydIhnnf2v62ju5Eifbg9nGWm3swkSMdFJpHJFEtLU173PGP5cjMXpNZKe3s8Fj3sCeU1kh5sqXOL
4o/TD0bF9GGPBe+EBXs9Ks2cJzmcTS4Wg/1hfgO+rqjd7va4Vj/TRZDl3y+mLq6LctZLi1Q4c4p9
7JjBvndkd26S2C2tNnTralMYae3GpCcu/4KsqiDAr2PWMUZ3UmbE51H9nMuhayefrfFbQf/zz8cG
EZc6j4bqHhnjdZwIekip1qz+kZHsaBD358k3enzm+shTh+Q/QEuVjZgrFS7KW9SG4VcsN82bdMAP
+ylzQB0O2Kt8GacnMwSjEgWeljvemN7b1XNmbVCT1iZUp8GJRxHLhNV5PVDU3/pes9X4jLSDJHl+
THFJetKLLfOstcVyGUdYLHNiIveMUOK5H+sfcvGxScKj8wVy12GSfGcj0V9WgbjjIKHSSl4KPaYt
fD28hNUxH7LkXM3fhsBHJHd0S+ljJ92rbehN4+vtxbJ2OV6GE+aw5E6kMZ4DARwMtxiebWgimyy1
tVPkMogwgY2Dh0xaLy3O3gGM/+QP6U4Zn41x59j7BE9PeRMDs3bZXoYUNlsuteNY54QMimNen+Lg
M6xQt6e8I9Vf2uaoGP/Es/58ezJXF+TFtxPunRKG2Zi1acIjDdKB8sHihleUx7nbai68VY1YbJId
uriLEiKZvlDQ6Ro18du5SKCsHGsTckWbusHgVC6X++MkRcfIMPcjvrx1codV40HJ5n3x0YAPMcvF
O9nvNpKMtWUEMwuP9gUU98ZrYVTS1pCMOjlP8oOlv5AwbyJ/1ib312ueKjZWa+KQdbyhozE1kjPv
J1fpfy5U7aAxXVXZmt215UoVmxq2hWMpfJ3rcwVRc0eqZjM5F6mrh3dBr7xr8wBb6tSt83ttTj5t
Svgvf1Lc9QuRePlvsXYQXhy9pU1yo+nJudZGNyZD32xwruBzFv7mcpfzMOS8FA6Wunb8Iaqox9vB
o4m3aSw9LMjeYYd5xPxOKVtP1qgKvgB53DfDoTM3userQ+Ri/yXTsAA1r2e1CqWxzAJuiKSz80NY
Si+542+B39fWIe+L/wYRdqAeRlMACYhc388PWp24tTV62zTMjTC/bsOL9CFoKqe1NVL5tFHvgvGZ
Osppex2uRqGJvzDqAaOJyVdZOoOtZBqDmQFx5YqNoFCufJecbovssXbp8LAG4AzLd8FfXn+b0uno
OdikJqWUegNCyKFDG0o3Qp5kjnLsmkB2gzLckN1a3dFIBUAhZDki1HgdNYgMqsPycn/Xd5Nk4Z3y
PHd8ruqvhreoaECFkyFGCPUDjc9V58vwgPycYs06wagxYp4GkXbIigmpi618aPXTXUQU9rMM1Bk3
CJLYKpnutOrYTejaGBv5z+pXs3gBQBBYpLuFS2BxIfLbnvWRmP+Aq2sOhn+nDJ+rksunfrp9ta3u
3qWoq1FNszkWr79VG6Z1RsWVlqw1tE9BpkqPRVZ1+9tRVlcE6C+MRFiKb/T7ewO91Sq0KV+plUdh
3wN4j7TUU7FlW66tnfFQdDG2Q/RjIbFcj0dmwc8qCfnZbgb7ayslxm7yUa2lIxve+wvKOJ4D3qvB
fI6rWPUgo4Surnfmu7KX9pTYzJ2cZvqpGpWXUFIs2FFqesDtI71TJg1qgF/OO7xX8JlpR+MAn0R2
7YhSSzGnH/qsHlwr6cKdHqrlYx/zO4KxU9B3KaPTmA6RV5gAE+TCnPb0lJNjX2Thu4C/7GoxLXcH
suzGDb5sNvEGWtSfeHzBNSOluJ4QiNGVXRjz4i2afJxa/SNvaPM5TXCHrcog/BpK9Zad73rIxVCA
dwMQTWH9RpmSyFqMU065K5zmfrS+BvWrpAV3g/Fye12trV70AhwQvVTcIHJcDy4xgLI3BYPTKzui
lZh8qv1qYwJXn0B0HX5RECCkiOU8qhy10kkTxj+2ehrbL4lTP8l0t53xWDmnLB9cOa3cLvp0e2wr
NW7O5ou4wp0X8Vel3iF3CAupdAc5eZkxpXksDRTIszHIn4M8iFFRHKbdYBvSna8q/+SBou3GKSvv
6Dj9ueQMPwjlFQDuVNvQFryebalplBb3LdZ0DAy1vksz0ODZvmP0t4e+dlyQbmM7LWM8zZPpOlAU
6lPiNFZyRhtIpoyotK1rfQ9fb0dZzZwWlAjMn8VHTJSGSw0rifuhT8699W+9pxCS6t1XKW9P+D6g
4kN5Z7IfjB7BT5QSrNTt8y31oLWTnoc69XzOWNBWwubstR7ei+pzWuHCGUO+qtFFKavPE8aVjUmy
WGzM7Nr9xa3MwxpiPImwcNxTWoh0JcPUSYnQynDk6D+gV99nydbTeiWOwo2M+wJtLXxmhTiN3lu5
6fTpOSt/AvOBMVAOG7fkyiKhxQQKngDgfUVtyCBKElsyF7ug1DpM/cMCdG3k122Qz3JlCCfo0gDE
Aw4jM9q4wmqkOtJrYUNHK45frOFeGyZvpqvvoAQrh7vc3KWRVxf7IcV29t+/SHyvgi8TfZGRogsy
xyX7/pwO/rE29oOsHu35cHsnrBzYV0GErzV2yGuaJUGM8hPHdiZ9kMcviHo7G+/otXYBzUfWOY8N
A2dCYSpDX+6sVII9XwJQ1lyU3v0EfGv7uUn3QeWWqWuZ2WNmbYDC15bKZVghKVBNqUmNiAa5FVuH
dgQNlozqWTG772YfbgnIrexpxoiY5vKGX0je11/M5IMFmsEYE9W8i5sjubaSB4f05BiHxjr++Zfj
niW1Z1OjDiD0BfXI941yQXA2OL7HWNzwwt03xXMkj1CSN3bc6sgugglfL0uRA/B7cBNaOL03rOYh
6L6aVr+L6grnrOQw6FvKPqsfDtlKYPtLf0EsmtkBmX+Zg0qMG5qRU1m1x84E0JfXuuLGgLNOt6dz
PR7PMpxwwZGLKEgHB27d6cHzBcrdt7s45ogct8xZ1u51qjx0O5dyKjmxsNvkaAzUxip4lCmf5bLE
+wGTheijWv0T6ndDdxeooZumPonka6WfsvrL7TGuHc2X4YWcacqjaU79ErUDTCVcUHtYX8wf6fl+
uB1nJRNnmIv/DY9PEldh05XYjgdgAcBGal912Xinxe2pzlCx/l4pT2mc7fv2j60dFEQqL0IKWy8A
30CfBjAkgKVmB83vVW/pe2ZmtTG2tQPzMpBwKgdaJs1Kxiec4vqIg8WuxGyttfFD08zKldA1uD2X
yw8Xr6DLeMKSmSPJB5W5rEu4TpH+obP/czvA+qL4/bGERSEPnaP4S4Dyk9GFXll81I2NQ3hrPSyn
y8VNVsVgpPqKdZd3CCSl0bPeNTtZfoL8qSUpEjI/tXCr4rc6LB4hvDhNRAcMYUH4lZz4s7KUjRrr
x+T3iecr/sM4bpGgV7+PRhaysCMXcPj12IwqNey8XVqx44vZnSTj4198HugLeD6il4Q66fXfj8Ku
INmnXTdAQ8sMGj802uW+ONwOs1Z+BjL4O46Q4fvylEjmQOVBUgjlH7IEejBY/Z88MI6DpdJ1qnQv
re2vwA5bN2+ejAR8iDqes4W6Caz79g9aO48pOi9lg4V5KnZdJcQkJWPm98TOS1P+aEnx9OFJTzby
ktVlchFG2F5ZYA4txCoKLvkeTKyHZ5qXplvd8q0owh6zRn3Kw4LBaIjv7SLJfO6ivHc36aGrGw1R
P9YKbxqKz9eLhRXqzzN7CYEZ33kXT47taRniq1WCQ0XRDfWxdhr7rlCrnaTUW6NcSxK426hqAntE
illIEuKQDoaW0aVM02lfW+1dZLTe0PSHrPykNsfizwl/S4XsdzzhmnFG+DqWRDwLvSJdSryCMplZ
frm9EJc5Ew/gyyjCQVKUjZIjocdlZo7MofMwN86j2bb3vVOe4uTPi3J05uEwIFu7gHuF4wTsnjPF
/H+u9Vn2iiwYPW1U5t3tMa0VNqgLwYdA5djBeEoIUxYFTS2ZU6UyClx2T1Kxq1WvtofjbOa7KU13
8Op3kMM2jpm1XX0ZV9huJRozEnAAULHZe6c/tllzcCC4Uli7PcC1DXcZRzg1JWfI234Zn9qkbix9
lwN5byeK+xdR9OX9zgKBHiEs+KFE5H00JLrITnkcAC6bmb7dal1dgBdRxGXuIM4gzwjHGMpnE1me
FgvDIZX3xfTaaC+3R7QaCx1VBNcgHgGQvj5AJKCV+kQx7Uxb0EApHpEXLYnkHe618ZG0xyATT5rj
7aBrHwuW6HJocQMpIpQ9yH2FhYAtuaK/UmXy0h4u3N8c9Dqp/aIHiDi/CNXyGS6O2nTFR1153xvy
+6A13o+Ts5Eero4FSNwib0T1SnyVBYM2dmVb0uuXswVZg0IlWv8bfbfVIGjPQzxCDp4hXX8lrdfp
WMoDY6F2Vb2Psxyvj8i7/VV+ae2IBx966Fy+SCcgkCOsBXlq9MbSovQs11iep/08ePWsfFWmQm7c
2Td9EoSMUrLZhPvR72wPhHbpFToIIrn17+nClJ5mTfkx1gcJiKDpuAEPoF2vzaiOjD2sqUmbP93+
1Wt3EDxgcGIy1yDwtOupafs4DvqatC8w33XdC3TwR7XpXadfVI1eB63e34639ikgOcOiXOTqOUmv
41VyUBSdQgs0wz9w1+PA8k4DpOA6dbxlibIeCnrwQmeVgc1eh5rToVNApnO94lnXZJYXopHkbGEr
105o9OL/G2U5IS5y9VqjP5LqRGnUfGcniG1Pqed032ez+/gXU8eXMpk8AorgqUZVUA5f1PDa6LuB
QHvwvFnAWx0MlAFqd6iY0Cu/HoyZdtWUttymRvwyIclpodJpOs+bmcha3oWG4H/jCBtSd5pEUmeu
tazT9kYZebpUeZWEGMtoe+Ekew4CTGO4MYGrtzg8FiAUMDMWD83r4U1RYDTTwC03oeAcpo8DsmJB
6Y39cDLzCA23f9XA8pD92ZJXXf7wm6OBFA/4Kek53ljXgctCjfGp4cRO4xinhJ8YuvzF1bo4xPxv
hGUzXCxDUM96HTZksqP/Aqffx3ln6D7fXoBrlx0IF9rVADuBGAijaKj/T5EEYjAp7cNcDO6oP/rB
0dJBs+IIfzvY6pSBo6H2AQcDEOv1gEITEngwcf/YgYwjdZY/FUW6QRX4pawgfhf+NCkdrVZOJSGI
NZr10NYxbRrj2cGHEQnJJro/jPZ3Sd23xWf9Y6x7cvrFr/fx5BoNvUeWy7grUXdJ1Pxwe8hr8wtJ
kwWKHDyuGsLu66R2nsYU3Fsv5/s8e1b7Yjc5iWtnz8Omm+ja6YiemwY6EMMLOoLX81v4iKogz8qS
vMNH3a2cB2g1G99wbZsvm22xSkK9TUzOJ8Up/RE6+7lrMYeKAbpn6b6sZTfplZphpTstox1sSONG
4LXFA3xp8WdjHqn6Xg+uNZNWqWisnuUh/5jzzYYxufuLj3URQjjCkg41N8nnISzbHoK0HxXjIdbq
Q46B9Ghp3v8vmLDzMhuSl2SA3tDSQzKU5zpwtTo6BPp4RrVhI9haSnA5ecJRInWj0sT+AhWBW2uk
885E3CEdsr3lv2/SfJ+q6v728H4thDf7kKI8teRfnHohC8kKpwYF0NBPaXjGufmUFZ3XSBn5kRyq
0pfczOvYTW1sxVy5UwD5xUrT7oqpUH/oWYsQfIQMYgmhI+z+hTjfPGVTEsUwKaboUM5w7Aq/Hl4D
p84i12p8+VM4WpG/UB38py5VbJ/N3dfRg5Sk48YLdXWj4fUO6hk0tymmIUCWkqTDLfocYCjPkypo
T4OyVUpYDaIj1kVzH3S1qKztB3MgTxNHh+QnrjoDUK9cWf9++zOt7irAzUv1jlz6V5P44o7JpDQ3
jQRAqTr40bvImqd9MRp/LhAHPM6SCWNDBsVY6HrvxraTRDh38nxzXpL4vRXWbhtu3GSrI7mIIRx+
Mi6Deh7x6miGDGHdIpfcKrKb3e35WjvPF5U7TEQAArzRVxinKZzMFBBlGmUTBuhd46VWPt9J/Vy8
kwb5rBow5W/HXFsIlzGXf7/4Rkon53HTgoSo8uEwy+VDRm2pqce/GhoUbtj+NBLEprUSNU09DMAO
Ql3b+Xa8q2J9p8r5k9PJGOtsCD+uDYrKC9byoFFRExEGZY15EKQtL6uqeAKFToHC2Etxsb89dWuf
C6UZ2vAgoriAhShlpOVG1ktMnQE7EbIMZoa5866Xs3NZbBkarw4JxBqtswW8/Ob6nSPeCzMAER8D
XgUf88FyO/NvRnQRRLgGJdP0eZKq3L/F6MU91ijRYdZgJ/r2Tuueb0/f+ohoX4ExXDgXy9viYuUV
E1yEKmRJ9HK9wOjHqHb78S9e8rDY/htk+YYXQeLCSQa0fhAFRk4jnv1j1Bs7Q442lvfWWIT7qM/m
qQlqgNaDEXslZB87a47RFnlj7RS6GMxb1VkDg+SKwdhG4/Vdgzr+RiNpdRyLRg2bR1bZqtfTZQy+
UfjWsqRj5E6cH3GcoHyyleatRjHhRkEwXhAzwpteyasWGy/GYcg/8/ohgOhFvr6R0m0FET5JGaVo
K6Y2cP8F+248LGYemyyNZY2KeQg4Y5h6YJzUtz70WHnYTQbIKAu/aN3PXDti6FdtebNvRRFuH2Wy
ozAcQo4z5SHf1bFCZvPU9xv7cT0KZCtgOFRARB503fOYwAshPTdGflLD+6R1Dlp6dIrvt/f9MvFv
5+x3HGGNBXaEUFiZpOfFzU11PLnE2WFANs/CgkL7kSIXsXl/rxE6F1UDLh5luVtlIUloM0RWMUZN
z/n8NC9YQxTSpOYubb1fBFbZbfTXcv5UIbJTafr+9ohX6wg8tIEzAdAFtLms1YtTyExkpXFiqr6l
7iO3LadHPZreW33zP6Sd15LduNKln4gR9OaW3KaspJJt6YahbqnovefTzwf9M+fsTWE2pzWqO1VE
JQEkEkDmyrWOBcim5e1gRT5QDO6U5U5gkiwqJVOUiTiigM1sM+hrrMXLPDf5UzpZd7zzzaE55dld
mZ5vD1Fux6UQDPUHfNWbETarUqeN1uZPrql8ms3u+zg59+USPVTcc3d2tuTcZUz/tbWJ6XqTWUvl
YGtsiINF0o++bqTv2jx7yWawQM0eoY8k7oIQEP3gIutMQex6+QrDaLrKZPnU+MvqDL6bnm7PnmRL
XBnYjCh3886Yew73FXL44YiE1Dkq7t13oC5OdtudzT0VdPmISPLQfkTmbkvZW7e9peW6OK8i+6ei
W+9owPx4e0xSE/RPAyREvId65fWkzZ0aNorKNi/n4m50rVM872Cm9iyI31/sKrQTvbCB4vDJpXZN
grMP6x1Pk5whhML/jmHj1XFiGwWInvzJ1l8ayoV5+4OM/Y4R2eKTOwXYRhZVwOuvh6G26miSygfP
qY6igQS978W7E9KzQgLInF60Rf1g6fHd7fWR7dhLsxufm5c+n0oAYE9x+Kx2PxWTfA6UbtFeKlMW
/Li2/nd8m9N+Jt2T2jrjSwWNaljqEO/2dDOOVvIut97mi/Z2Sbxv5WTaFDzCYuctIMlOXJnf3AMi
bRxMvcZ8G75d84/jNPmrPyw1IslI7IY71uSzSoKM95uggtl4fTJ2cV4bWDMhx1o7XzcPSv5QWnsw
bplnEtCRbgJszINqM6o8djonEnGd/goCUuZ8cUi+uOVeoJDaEV19oreW8Wyds6aIDWVJ/tS7n9zI
PQze/VTvtQHINrKQoEd8ma4SWpOvd4C2KG2o9AzGUJTyUDRkq5TU2pOtkR0b8Mpy30S+hGT+ZjMv
falXGoygT51mH8LpJVTfNdpDW4wHfQ9bKRsQgYMkm6MixrIl6C2UqXSKXsufvLpqD+Db4ZeusmUn
7yZbGwAaaA8DK2KHbXxNWXVrTEJQ2mmSz74Rfl315JB7tMnfjhSyiQPJb/zK5KBxuLk7LUZux73O
aArtoW7TOwDhdnTWVCfwsr03tWzmaLYE/MA6cU/b+rWRZM1qjcVT10QnyrsiG3F7NFILvNeZM12n
L2AzmlxXuIHGxHRBVKPUi1/uVY9lMQBh5P9Y2FzXi3qcLSMrqOt237useCiHVzX/FDn5TgSXrf+l
nc36p4PhTa04ncRIRA2nhS9g50EoGwsIUlBiaGrjaJvZcrNhGTI6pZ/00DgrLbLgXXxa+29htddw
KLUE0ScAdnKe5i/hnYvTvCmq1hk0Io2hfq6adx738sRIfK9wdtxZNm2A5IHI/+Iy31aUY68P0fCc
8yenf+gS4561yXbjpszLLo1s/Lhq+6xOe/ZmZFtc7R+6fo/dTDoMA/40/iEevWWPSM0hHIcRCxOs
Tj39n531c7ddcs/IJvwbkabYesFcmQlKlcOr2C/eNB1ub8k9K5uryGSOUdbRqP5Ul1F1yEfXCWa3
6WCnSL2dmCmLZXQ/WUL3UPDAiE+58LJcDT2lXNPiyWtXG03JdvrRRbXrx7GqvCxl+X20B33H4aSe
DX4BxjZBdbrNE0IzTetbnhXEaUST6dZtMygYy/FgTz9vT6TMEmR3Ol6ButNvShyJEitNVdI7plmI
cZSwSb5A6AJ9w04XsvDezRMe7KNoQASRK/R8NrM4LnNZW0UhHkTz9Jh9r6ZHUCHBYAjN1GA3zSLb
TWDdqf9DTAch0iaiwsSwlIbbFLjh4q+26Q97pWrZLZHKI3GHohJn3SbO6R2ErVHLiLIm9IesOZb2
X8lXaJdcVMT2e7ikl2JqZqJ6BUkmm/h6BouVO0FdVNgLu3ddEb9UpHQiFY741Fb8Of87Kl+n5KTB
Tf/vXeTS8GYq25FWxqLDcBe3ZyTZ/CUZT2Hxku/hXGSbGnoGgSyGOoE53YxQrde5AwYJdJmRJMEy
PIzR6+3ByG2Img8pDgM71zYMK41dYLYFfRDRehIygkFrOK/WokXH25ZkHi84c/AQEinwiFxbgniz
1soRS+7cT2DCtJGbowXuw2tnFQqdqH8eQru5W5te+7aO+l5mXjpSwWiAy3Ch3PpLHym5S0aVZXPr
wIWjpFoDcw8AJQsftDH/x8jGNxR3ImYiWfKURNM5iubDNL4krv5ut79QFoVtVKtoXYHfW9vChvIM
wr3GCulxjRHXbZ87FxphVfGPOweLzA4xQ6QzodKzt/gdq7e70h1N4pQeHeLyU9i8mvl46js4gsad
25iEyFvX4d8SpQwHgMQWADkWyZiglSEad4cnZ7RhnmirwC3RCOnj4wKGCAjDfJ68n1mXneJJf+gH
6y9Pn4Mm2yMOkQ4cdgqXQ4dGZ2uzMdRwnAY9jcunQX2YYuM0oLTglI+99SGczPvbW0Nii2sIeVVY
kqlLbau8iTUvbqPCX6vUnv22WVRYz6KiQFMWVKPTFRUsWlW+sx81qVUwOCJ40pxubd6MVuH0iRG1
yRMItyD8XFmnwvZnz2/0t/SyHT0jeaelz7ky0kH+bZ548mtftGo49vTClHs6ypKNY5AZRDkItgfa
6TYbx548ZbBGyHN1rz+VJ6uLfVs5J81ei7HcjkjmEoGIrZtTo7SsWC11yMznMG1OQO86H73P+Qhu
croDK9rs7B/JuQt3BT0+sBLzwtyeiorSTavHRD8tA8j/NQvLwzBb+o4VSWy7srKZPboTE4cONqSP
lw8TYqJxcirtfMdLpUZgpBb1M0C92yzbVDtdbLYT6nxteXb0d0VNV/8ea6h0fS6MCKe9uF3WRck9
3x3JcgFKTj+Gxk/EEYx//yQj5yP4XYG5wWq88Xz48NZacxjJqBsPmXr8uS6B22Y7iaxfd6rNHe/K
zCaEJIuFWmMI1XuUxUGmPWT228RUzrW1BFNvfoATB1rUF638tKj3Hg31XjcfwqY7mPob2Dn99ujN
9AR/R3kefdTWuGMvPylZd19NKWCct9Y9YIfjUCvHsHt29+Q9ZKsNFZyQpQFeDb/E9UIUlR6NvQmF
sDKcOdSDLOPO2Jv//jFhiN5giBtAxf2WGJkLjfy2sFIaQZg/eCvsWu/C/ovpfPz3IZZADg6UrAoF
E+F3F36lzQ7s3APZU8taQTS40Y+2T/TDGhbK2YIm5eAKKZ3bNqVTeGFz48trrEx5NzA4gnlgF99n
7SH5A+4aGlih/BSs4xaov+txWf086XpO1zNpRr8vnukkrJxzdLo9ElkUA7lIaOalTCpD3P0vZm9c
oB1MHFrUkzL08+7v2DjfNiCrLhqXFja3Q2Ueu1wPRfe2nZ3Jpp7sufdH9WOuN8e5MCgYPbTWizke
HKfyy/Hf10Gw7v5qIwAwts2cRGY7qmlOx6zTRPQR5GV9iCF02fEHifCz+OO8+YieQNO8TZi2w7Lh
jGhpGFROVvoNZrQjfX139eBnvtklCE45PjnVcjlAA/DenO5I49rZeAJZjKzTYdnNf8muAJcftPEe
r5jDLopA0jvwALQgo2YtmHUnMJGEWued80M+fNHbgg/B7Gpv9qAVx4UaDyVrjAZoHWaHlV7yLPwr
dhFqfDaey79nHTqT8QRl82l+1t6ryynSBA1TjpzVbYeTjvziWzZ7s0kXBdVXVty2D876z6TQwF/d
VbZfZ3vVKRmTC8heeFxImkM5sm0eyg1S3NZEA0aovpSpC7au9zPtWWkewsU5hVGCosnB8T7WyXGu
7xbRcD+NO/kGWSy6/IbNSsdUpcxCcMctUXEQ/LaWHezKsIpNuj3weN2B7Cb/7AHpuA4TXtIuzbzS
LgH7DrcdXX/oyoep+Fs1nsbxux3uFQnE3/vNHndmYqx41G0Jaqy1Lr3SYmLJQzYJaeIcuUsUJuhs
uO0tsmQDVHgIB4j8BndB43pkUVqHCiVf2sOzEdm5943mBCKXGyZ14I0guwhWvAze75gVAeG3AUJO
wNufVwH3yGuzhZGlDtJGglTXOzVrHiBUGrY/ptbXnrLUe/bWT1q5PqQ79yMZCQQcZZA/2OIKQNbt
2q6mxrWRT3Dkefo/KbLPiVEdLQvpwuqxjKNDG5tUWBe/j2AlWlffTro7LtY7z0Hp6l58xMab5rBM
0s6idUR1vlBGDiYaVAAW36d7PPGy042MGBA3QY0C9+ZmtLMNYYJQLg4T62dVt1MQK6mz40KS9BjZ
EzLNGi8twQF3bcRJKzd1o5Qg4Kj3iylS2v78Es0aHT+jH3Y7kyfb7xD8OwIYiANtr2+Om6SifMZW
nIwkKJvw2cvz17AN94K6LJDCLA/5JTlhdv3mTFvsKPIylf6l3mjvLG08FMXjChFKE2jxY748RU3p
J/Yb3fsMX0k7nXLVvutGxM8+RtpeOU+2kOivkJXmi4i0G7edq0ltIb2h2dWos3vX6dNjEnXazr1e
FuVwE+TbYLYHC7Xxy7JajaWeTdjJx/Ac58qxTEAExd0BnXS/Lx+6ZnxJnfoPAjjoOKTUaAPlFrbx
H1rrgGSRrnuKRzegU8WpM5j+zrcDjmwCL42I31/c8zStMrUJJNDT2r7U62cz3qMU+8VRs41olxY2
SxSuvP2sismLvbeVPRxCmgysonpQaYgpndUvIvEOKCCejou3afascBOBCwzpy3Nd9BN4TdPnWQKf
VfJgVc6bdDpG+XoyjXMH8Y7W3vX6yUn2sP4yJ7/86s2SZ0urAF4XSw7XcHWMZtcP829JHvTZH9TW
eJ5AmQSzBKifLSyBBhcrqzxCL10MB3E3UMhO5NrpDxYaXBG5Ss4WYFnXC73S+zFm4S8SVBdMThIo
2U6WXBaA4NT8j4XNQiudts5zz5RVGuiKyQ7c+KlCfub2OORWoBbm6Sgu8JtxDJGZF0PHrnBm5zDS
dS6ew/Oysy1ksRva6/9Y2YylSMIm9iy2RbE+66F18KafpKdHRBZ0/VCq0b/nFUFoD+w9xXXo95yN
t1XTMpuFR59TUr4hNVDM2fMAAQLF+OhPpo9SLZkw2DCpMVy7QdKGWdmFMMMIDoKFM8+bPu0zCovv
/W3PX1jZjIehrpUjSDfioT7mw/LijiLf/7B2e7BoWWgW2QpSx4J21xT7+CJ+OXbW9k7IQuWwk5fU
nRorsPK/QLXVZnbUxiPJltsOKI0MFxaF61xYTEonUuKEjdRV4yHU9dPiITvmjtFd1cdf2nAvayt1
RcThEF4V2p6/rViVFU0mOGeysvX8OW6tu9nu7ssyq/0mj5LDhD+d8znduwJLd9qF4c0ixlAgzEnJ
OW+LbobhWTd/Ahf9E3+ElBm+RCHXs8XaJhTiwzWEyCT0jDOgj4zXcWe//MGS0YlM0YTo95syTRTG
HYhXYga1DX8w0vv5izeunCrV2cv2KOplNQ14ksn8wm9rCrD+tYOYZTh2vUIcdGvk67X1Ds4Fj/v7
SHko99HDi5/Vh8KHpzQ/O/bR2SMDk2w+0Cegmxgp77JfFAoXDhpHhqJZOeoAqZLzuI7qv5q4gUIL
leMwqnYuKVJjQLYAq5JlQ/znerDO0M55ptCuNqlLeZjbfAyqvjAOLo3YqFujDHZ7KaX2YGwEWyvW
c3vhSzLXmqypp9tmNoCdj9pDsXSBupZHPYn/uW1LsgEAUyG590vI3f1VTrmYyKJx9Vpl81EJA1gX
5TPpAjo9DmYdpjtvhT1Tm6DSLVUaK7T9PWkh78pk8LU59VstO94ekXC9TVxGNEXcNuguF5yQ16ul
5MtYDA6g7HYaF5Jt7qmJp6+3bUgiMpGfhijT4zmCDsC1jXiKSqe2gEmbDdIs9GU9qlF2XKuj0WnH
Kim+0h3aK6+3jcrmj4olJPYQy9NTstlzC0rRiJe7XNeAqmbtt5xcoqLc3zYiicRCeka8y0npAbu6
Hllht07a88546qMuyDz9pEbvrYcYTmDl07qXoJQcM+AqxJ6iQRN23M00FstgK+qKsar8XEDVmXwz
0tCf0iIAeHB7XNLJA0cKWE0wlPzWyF3XrUrDF+NKK8OPQkU9U9UvgrpdlsNtU9JRXZjavGmUNecp
UOPnCWU4tf82Te8X9207OH5T751fMmcHgikEyaBTIJd9vVzDWA95MTEsL3o/2iBSoJa8PRpZkogI
L0g2XFS86YG/NpFmU+xMBqGWlgE/8hquhgsV7CXIcsVPuvWcFD8scn+euoeyl8VBxKahEME1ftdB
opYVoyZF22u35B/zYUYfq3pIUu+Y/EFZiCrtfy2JL7mIgiNSF0Nq0+wa9W0daImNMmI464Fr5eqO
d8gc8dLUJjwZq5vOVUWPWxO/1sUr6ieu+XB7yeTzxunMxiJvuSWjaO3CyyuH0ahmGlSQCTrVQ1lF
p2TYCRYy76O5WlAhwRSLmMH1tLVGNqRZCXvxCCsWfBdKWpxvD+UXLn4bzSH34dXokfLh+nRtwqsn
Ba5u0ZCS+53RHfVjVQVgXKI7Z/0wJa9reZ9ST0GSZ0KApf7SwzOzBk3+DQUtP31Io3sI8WNg4zsf
JltGyHNAcQMWpEq9WcZlUfq2c/kux4XBQ/k5/z+wbcuml7wsqWB6pwhcG6+cGmN2RscjkJQLGXwN
YM9eSlQW7i9NbIYRRjqabchkPvVFehfpz0s6BTZSUmXxNkyjh9AIVV8DszE3H/vW9ZsPWXWwFudc
adnBiN9byWNb7xX/pN9EuGHVqShxwbte8sWoxwylPCCyTvWs2x/i5YeWNo96abxpDfMe/r49EJcY
5W9ORhFQ3LUEZnYz0bm66iNN/LTzVO80rTnVzo9BZMGKR7v4dNuhZWUTU0DFcGaS0Rzj16OblUKz
o4z201DHX830jutCgOTAXaK652zpDn1N4md4nhczcJPkpezmd27vfgETdLr9KbIwwXBBVNNdAa3K
ZveaYVbrs0J4HYwXK558ff4y1nD+vL9tRkZAbpLfI/vD05XQJ7bSRXDVWhNdFYdE9NCYHzyr/eFF
/aOZo+awJh9d85BlxzLyk7B1Dlpr3922Ltun3G65ZIj2dWLItfFuUAq9gaLjKTPO4eoETR+f5qrY
OSRlDvSLMZt7p8UrXb+2EhmLYUG2C/QiG307bRSwDSUYdSBz9Wj+E3fKTrZWOiwYIeDdYf0I8tcG
NX2KoEAxKcKTSRQd3433TXd3HOS2EWtbHvKULCTyWAnVxEe1eJjsO83dyafJQhxI4f89DqbuehyK
vQ5TLsAEyviA+IS/Ly8lXZoLCxvvW+MwJp2B99mISRh0fEOD9CMbHuDd3XGCvbFsYmmqhqjLUJd4
Wt3nCgrzJd6J1rJXx8Vk/UIbXGwkc4xBe4YMZR18crVVcuosfzyUy6vhfoiHHWs7q79Nps6xYs6J
LpZGOTRxfUK95tjYOxAFaSIB/KyAK5FI+I2+oo3L2I5S9qeqkH2edd9bdZR8nfPokSJvF0id/kIA
MM6Ll2RwKGrnZ3Qez65djH6f7RXzpUt48TWbfezOetwvLh7vJCPS8LPz3qyNvcr5npGNR1ZTpnmz
ypCrUjsuzaelUI63g96ehc15NphW3xQeFrzyWzE9VupeRlIe0y8mauPrwIpiaxqwoBif08E8hun9
kg5wVx/JtSbTgxaPh6pIAxfe8dtj+794zK/anChsbndBmyCL7gkB7knPejUoB8vWg2TIhiSo56LU
Dq5aLRZROFsmH8bn6SXVXDiKs7qxQBGp2rtB18rkHJZw1B+9PiEP7ZXGXnOc7HQFNUD+mdcLHT+b
c97WVt02BPSnzcIAHI4fLqdwag6j8nNnQoRTbm8vl5Y257g6JoYbLREV5S4PUhtwjfecKh/n9z0Q
u0+m52s2ewXaOUP7cNu0dIzwXaNnDBCUXMh19LY6L1dKQ7CQ64WfpIbmj66H/rbxwOxHO+kj2bXQ
vjAmfn8R/QzENsdhBtsSJ+u3ZYqMe6ecxSs0VoNmhMRjgenv5C7t3lVfGnah3YUil2yPaW0MI7bQ
WnFB0bkP//a49ybT20V/iqZTG71NyU2T4rw9rdKRXhjcvLhzS1OQAMbg0k1nGADIfr+ZaW6JNZ5z
lnWI150HozTUu0BBSB2Dxtqu49pAWUSimC31mhrlw6J1n20N1NDtYUkzCfAbi5kEmw3N9vUKTpSF
FqfCTAkGHh2aWP+nSs6Lkvta+w7ApF81VEz3So8yJ6UTmnUDj0lia7MRw1YPi8zDSWnKaPuXun7Q
qsgfps87oxPPku02vLSzebakK6rsbYqdpfzckhx+NoM69pMcBqggeVMeVOdvqOFtjrXbhqXjA8Mj
3i4Wr4rNrHproqbOyqx67QsQKG/+Bjm1M+wc1GIr/zY6INIm1KBg3LagpAUEQhQWPRUhC+HMIbDh
YfQOa4TC5U6mThrgQZOAJwQDypg2UaWiQa0sDMp3xgcHCgL3NFGSdpPPs6adRlcPeDz5A0VRZzDp
JQjC7NkqvhegjG/Pq/Sl5tAsR7oQaILmirh7EXBStbDnNGTIGmT69Y/IPjX1cRyC8q9E/dbSLmGv
s+8hqlJYT6vxsJeJlYFHYcejuAIzN0ojvz1diiR3rVmUjWozGLJ/zGX2Tbroyuluei3S0wS/4XSv
zQ+z92Nn6NLVpgtHIHrIbm+7rVU3RgMopryju6OPM8/V1wRNOEACinlXDeqpL87gZgSako0e9OaL
2jf+utS+IF/ZY2ySBWAgaoL8k95p0LrXC1F6Rm7VuQCJZKXr5y0K3pX3IenhVPOybDqmOdp4E2UZ
2miyrztTIU7P3xz/wvjmdM36um2VmlIodFeHuNU+msbXMXqi+Hy/puabbmj8uIiO1Wu8R+Ug3dg0
JKBICpqc9sPrYXO9iqp+oGAOs0zvPicu8iBv571WOdnkisoyinxkd3lNXlspq6S1UdMhPLbjY5SU
D3o9MLLmYxPrHDz997XV/lKM4p/b8yrzsEuzm2gZdiuF/xWz+rmnYhjVxVEJSz90mud+GXa2sux8
o5qGJ0PeLcAb12NcbEOp+5WZzOpXCOUqqC2dZCf+yw5tehtoQhV7Vt/eEjozj2OFmzaeEQWV8ZWj
xqzKQ5YeFxjas2pPAkGmG0NPPJBjULiikW0TJlW9qf6nZl5bTZB036MGwoqmQ6frxbsbcuVUx7x4
myOs5n63JHeNzuuqX49u7X6vY3XnIS+dYkrcoN1h6iCrdD3Fg6LmphKznobZ+or2KTOAyjl7wBjp
u4O+ACR/AP8RHTdXo2lJax0JQvZEQpH7fugzX80cAEvjYUyPoNzNOkhKpLd3Dlnp8AC4iz5jKmNb
+hbEXawi7uFeLUZXcIRYs32Ywh03lY4OgDECzrSvYWUzOl3r9dyoB+phSVI9uiUi4pkByb8Xqul9
v+r9iYeX8bjU/FflfjWmBq59nsQfbu9NWQ8dKUqqByK/TWVORKaLk69vx9RTeFI9jcu7KDu0yYSc
XoMqxZ3jHKv1aCnGMzxUzdodojL+qpt3ofmswOZbCYLcPrq7/T2yyb/8nI2nQ7hrtVTCYcFy0rsB
lP06fyqVPd+SBUI6QsGWghAGzLoJ9GuvlNPUcMoUnXN0vG/L3D5WDqg9m0bNLnrj6I3fVH/QXy76
UP9jdRN+89zOlwxyyKfaeS30MXABF6yfndnwi2INiJDB7bmUHSpAk8i4wQTAsbI5S5dudvtIh3rd
yz7RnH1CCcxt4mBwd25x0jWDqAXI6i8E22bNoqQLI3chHijma6zADwSJX6/vJTqkVsgqg1uFgY3r
77WjRuTb+rGn/Fl1+bM1/CSTdIrWn7enTHZUoXX6HyPiIy52w9IUTTOIKrXpdMHSvKrQQ5nv1uJQ
Tu1OBJD64IWpzayVXZYMalohwjsZXzR6oAt7OM6tee/k6Ayo5r0bzsck3Y2rUq+4sLs5IOFWR9MJ
tNVT1IU/evKwVjL/WG3lcVWJ47enU3pw/Y/cowPhEvX/6/ls6cdyIiEIM/ZHM35R50C135XFyR3f
ltF3F/J4d312nBgx4OdI/Ssi01dxz5/zvYe91Ht4FgKz/PUhmx1v1Z4+maJ4XidpoOmfdDvz6/V8
e7jCBbf3R7YAfWy8aSye19ej9TJASdGI92hRdKDtgVSmveM10tW7MLFZvWUdF1sZ8Zqoi9+0tnVw
2u4UO+YPoWd8ezTSKbswtTmhwqYyp1GMJule1RoAYvyz3mtckNug0x8aMxobt83FVg1aWxXwp1Yt
A1f52bqVz5n+JwP5r5HN2udeX9QD++3JXV8E1bk6Po/LXneENHLY/zWyCe5TsSxmgkTJE1VWNNLO
tfJRo3y9IrNURV//ZEDQY/FoI8Oyxe/r6rgAXsAJWg3MWPupdky/zXY8Tbo0LlQogg0FgJpw9otQ
OCbFNMbiggL1/eTTpDTeuXMVntBd8v4/TYlPuTA1VbmmhRVzF5afy6E4TM3LAmT+9qSJ7/1tc1Jc
B0Jjg+PadgQtbVIOoTGBMGmdT9Pq/lR222Wl6QxPFHp/0a3Sx3E9kMKJbbPo0K4onIiWyHh8o5nF
Y4lmRdQPp6To3/VsU5oDn5U6I5N5tJEHB00RHzIjeprscCeTI13Di+/ZrCFA6DGMbUAbnaiuTC/Q
Q9XZ59vzKolIlNMN3uvIp5Hs2wS9thwZ54CflMNwN6tueobosTrEubP4k7rH5Chr7LoytwmAte5V
YzSzjEU9ncqWcDH9ra3qJ1edvgi9hzi/z5x7pUN1pSiOkFseEm0nnggTG0+i4YAOFrqSbAAxm1VW
5tC0ywVd+ypFnBPCd0sZglZdj2gzvkvnl3j+9+fKlcHNMmZ2rC5wVQFog64bfIazHM2wdHesSCLY
lZXNLuzQWTFLk2Et1Svk/PVJQ5OUEkO9h9qUZbuuLAmXutjv3DOGtKc2BqXE+9h+qZPpMBjP611m
vYMy72BWaOo898Bvh3EnCPxfTANfEi9XeJg3awcHl6tmHSy7if0h43SOappteFeeMy05uvAawH3+
7C7vZ1t/UzR7aF/JfmTgNq1mICC933rayjkFVZzBrb+OxSHrHzKAbkr+/vaGlFwsqd+DCwfhC6+U
sTm33ToHS+1SNEteoUNpX0LzMbeQvF6fdG57hf3ztrlfMNHftsN/7ZmbOx60yFGrjvTMxsVpKu/j
p+wufhnywzC9VdvMRw3eIU+tf1zoF9RoPQJ23/3QrLdhHpTWIZr8ej5qb5WzttfmJon4oAzYqKIk
JxIJ1242g25Fkm7hvWW+ki2v3J2RSzcMbRpUGnRkVH5Tz00H1joWaaBZe4ynzwkc1PEhsl5BKu/A
0mWd54yFqyvoHbqqvI3f1npEwiDh7ahpQNC+TMVBMz/r/eovLTxyxUeoWw656Ty5VRSM9qmc38bW
qWmHg8Jt27a/7QnUyD/Iok1a0DdRcdl8UMKHxrPHB8EuhMioXR+yN3SeniL921C+z/PHxvEoER5g
VUzMT/qhHr6t5l0MwblX/IHsF7UDZDhYCY9GTrFQF/HEUeNsXRLac2ZgsZb11dtL+Em31IWBzaGz
toZWejOeFHafB3c5T818b7gPVvNPa7pfZ+NzTkPE7W0lDRUXJje7WEvxg3rEZJl/MpOHKB2pLxmH
20ZkZTq2BlpXDmUHavziKy5mjhBVaWkBzryskUbJSZweM89zTrqKgo7q9f0JWNDqR+pMLdRUwvOo
JePOuSOdXGgRYaqixA+dzfU3FPbUTORTiVf1d+MLXnTkmViqAISMNXCdl9tDlh7e7CNKLQjK/kY7
NqpGGBWIzzzRwfw2s4YDijt+N91ZY/mQvZvVfthZSGkUujC42SihWsWtMZMdGfvnSEgLaHvuL51A
kdCnSYYM3jZRmiW1ZmUuQoGCAzbNvxdDoHVB+bedHcOyDtAA2xmS3KAFCJ3UEhDKTcRP65R3iejk
dSyEZGvzKZ3Xo5nmx6hQgtQ6mOoxNvcwAbKMKULzOjlZOj5pBNrs8qZP4yGNYuSDBHN4U2hJ4My1
fRj0PDwXA7xf/WqsUG0759by0jvdWdr3ixclO/4q3TRg1KGPBarL+bK5vjhq3lGFYr45Ve2zVqlH
zXgdrelUtC/t8E0Ln+J855ItcyIo+sVLjNQCjN/Xe2QKvd6c4Q99guXbj5tX3f56e1vIKqAwNPwf
C5C7XFvoF3Vo3Y5Ohnr0U7P8rk/H+VEdxq9lNd7P/Vudws38OSo/RXQ6rCoYcHtnZ0rvZnSMkhUH
AE72ZPMJZtMRi4Ssr93XP7OxrH1n0U50wgRKP7/NnRzdzYMV0+ob3XWR/qCX+t3OLIhYs73LAF2l
OR3RNfLhGx9b0nyuo46UqaLFn0vEBwG3HMNVCQpbv9NbNVDhkrBKWE4hwJnhQLhtX7axLs1vlhnZ
EybAJVZAxQKFTU33Z+PrPzTYKqgPqO3BcNKdI0B2zlyaFJ90cQJoaWo1cy2i7/C9TJyDKJhFu3hJ
6cDYuUC4EK4Co3ttJSn7Sl20EPTQmvu9ShtrfGynv4zom1o9FVZzopS08/aVblOD/lLRrgAJ/xbU
mGVeZsWdyjZ1Os6Sv/rZo0T3V1KEcP6uAU+McFpfinEKbi+ibK+KbioBhKY1bWvXiUe9WRy6PqLM
FmSPibn3jJA9uaECE1RW3L7UbdZsnLQFLVyiQe09G0rqF8nnYW783Xqx8Pbtbri0sz2ZY72PlYik
aWnOh7wPk8DIDW5Y+rAeF0IxF89sr/omO58vberXntKvNG+5NbmtNTu5zef5h1t9G5BGn/x87P5g
pThHEE+g3Ynn/CbgwPVrqFNKsWmoXpWw8e29ngvZ5uKCzA+iHnQpbgbjzXOrOCvpzfVD2j0r6HIn
fbcTM2QS4oDyQHCAXNAQbtoEjVRF6M7LeVT2Sa/fJaG7HJak6g+lNyroYRraHQg6OAXKxAuMMR8O
ztTDkWs1lq+7bf0tH9HM8dxDFYVhQP+XOFaX9jhXrRuE6GkGXh7taZPKJobDk8sDX02lfjMx2WDE
aaKiMUZHbQAhoOv69rgHQpNtRE4TNght5nS1bdw3GUJATnGSP+WkSbXxtaz2ur1lzspbjG1Oyw7+
szku5q6rzVhFToIHdqBwgyy6KOjsZ2KpQC3tcuZKp+3C3mapzZJXiMs7GhDmS1uYp7Gagt2EnmxQ
3N9glyQrD0PMZlfE1miVutMhKaHb/pKx3zXKwOp89NT2NFTpndlVd/8+ZF6a3KyUNSpdhdQg5O/R
d5J7BxV249sWpJeLSxMbj/NUmlDacMrpTBmds91OAInVeHr0miY6l9zPoVPu13Ot0kCnJDVPaAN3
KeJce0GpTt1rkJb55uXnbF4F+Zorg2Mx4pg7u0C5TX9QlRUlKDgIPBonf+Oqg4M0zIsRFRprfNT1
F22AlE35dHtWZQcRPAQg5yiaIkIiRnlxechiq21DTUxq5QVjOfkpOA3NQ+p65zCX3R/A2kB2Sp83
T4vN6g2tUS9jaSKngeLIOq9nU/2WWt/i0noI4+rQLs4xzvbeVVKfIbDSDs9JC53JZnhAhBUFmlWE
LyAXUSfrpSqnIMlNBM0+TuN6NJYvhZMFDgoFVTwdQg/c3O0Jlp3AHmBWj5whbItbOgIC9xhqayjG
DZORSHzT8limQT+7D4tTHpVdsTjJ7rehaRNiTS7KwO4mxKzmVFX6jChwq4jeykenPozm22XNAhu+
oL0DUjI+yDLo/wOyC1fbtoE/LAca9nPWNdaf9OxLOf/Tfq+rN+tekUJmxxHIC41klQ1UYeOoZeZQ
0LIRyigfzfAps623S9d9sgao33Tt++1Fk71UOYrBDgmpv99ZvDIvcZ1RWOucQvfXUasPdYfaVNam
HoU672PuFePDlP8v0s6sN24k2cK/iAD35ZWsTVJJtmzLbfuFcNsy933nr79f6mLGKooowh5MY/pB
QEdFMjMyMuLEOVbrFaBwkavWh2MC2PF4/YesHE9oVoDxAqESicHC66pUalnpEDSQ6srryx9zt7PJ
37qtkbiV0wlanyKroHyitL54Q7ToGuXjWGbnWqd+NLRuY99UN5rjKTPc1M958hcJMBBRNEoJcKIH
swgHZRxlYyS0J2KTJFT+KJXRTnHE5MMW3dfacbAp1AthNosQt1hCxE8GK++N9Fz4e0mOD0ms5q5h
hoehcFBQrDKqZOrW/hHBf5F3v9BaUVwAiQII+3K3qrkUBraP0IClDPEDKnpfFZ/ZTd/xQ8cd0gL2
/zLJDj6Y4YcumMujao/505jkIYzTw7wvNYVX3PW9tJJ6MBMh6F/AjwqpqcvfpA+Ittk+AiZ50GeH
OUs7Lwo5p1avbvXr1w4rCdVLTKBXu4RR1AkCU7ABIM4zP5v1dNvDX7/jVXDspa3O8xpAhdAqBIcM
gCGOvnCrVLRI6aMctZS6Hh760PL3PgBxsD9hsDdUJToVeWHvI1p+3qQMNHUJnvtxEDxQQ93slQEN
lzCVh7txzseD3Gzyva+uBihBBj8dwT8i/v7qjm21PEOlvc5orxTFMSlK7WjkoXNICjPdz4Yevdd9
P7+5/rXXIgdAKwGYAZz45u3cwKs/t6ChgOF1D4GlvZ+mL7UpF67sb/HZr2RCJlccpHkAkgX7xKV/
ShqhNJGz2cv61jAf02LrCK/4gnIdSMsXFUpyiEsDuRbY7RzwiUvjQx99kGAdURSv0k/Xl2zlO1lU
r0wdhkO6bkuoUxsxsJkoE98p5JqxH1J7do1Rcie1vanGH9eNrSwaBHskO7SdICSQF9tWyTMnMEOF
05i/i9v7LN/SV10zgJoBLzTuPyLtYtHGJk9SJcabpijtfaIpkts2rXW87sZKULE0OAJfFHdgml/s
7YkvP0Gnlp27JnG1cfaU8Yni0UboWvWFdig9IrhnaAdebgDmxRhry5nPdnTaTzXtwj2lYXXDyto2
Q8CcWhMtKMYAF5dgk41dQQ+qYDTP/+747/3QOgyJfQrSv9BjpLVL5YcEDUbW5RQQNKWRVs0omkhl
Zd3VetO4Vqhnp0gPtP31D7TiFG01TAhgJ8W0xTOlqu0xzCUHyRsp3TG/CouJBucdTCbX7ayl2nQw
QOJSdRU8xYv9ZmR5acFRkJ1FjeSDpH/uzH/r+ZwbsjtId7Y3w57bvpfa3YZd8ZhdXLXMHgmdc4Gv
J3m53Bvh6IsLTEMdpmhPU5js9f6Dkw93g8Js5Rjc+6Xi2fK9ZUobltdWVuhn0adHzwdejkvDQef4
lNvZlOJt0erwFBVfR/il1KfrHq4cMTI/SHQBAKNPvgxLQQPuruyi/Jyqv6rhnpExJfzzkUJM0FFz
oJI13ohqdjO5imxl+XmUvuXWt5Cm/+ak2MoZBpIvGKQhiX3bcwmz0Q5js3hxw6AX0WyRdax+j1cG
FqGoKOWxhs0hP9fOPfC9GfmKqr7fLKmumeHBgzAsImYmoITLzw6fUl+bSpyflf6utJH2Tf7tgy9R
8eX6V181Q6GIEht1KTADl2akSZXrqutypLi1Y7ZvArxRW8/ZmltaGx9gmui/hl6K8K+yk8lKkloq
er5957ia3e4xiLh49MhV3vR3IhuNhspNjU9xuosOc2Ce7ca5neEz659l59Mfu01b9yVpoZ/N9Xjp
tjEr5dSGFMbz/Jvef/XND5L5PtqSyFo5UhdWFm+CoOyGQsnpU6XOcOvsjQSpgXKLO2qtfcFQHoBS
LhMhJLoIveDt1cjSKU7TZSwmyx2OrGUly4Jd2DCOc2S6qpafry/gqmvUZA2qpXTHl1MpcVYqVQyx
7jmSj2FZubH0Xmk3Yv3K3oQZE052bnJIFpe0c3RjLCvvAEnq+rTrh8CbiuKQgHP3k3AjyIptvoju
F6YWp82pQQVWNqYm+d6M+7sobbn/b3ige1L+HDb5Kdhi9Bdb7JpJ4f2rA+FrudyMLZBLe3yCP624
syzTbYx5pzAxef1jbXm32O1hPcuqZGGqNPb+56kq3sfmXd59q833VfLVd8qN1Vyra8A9B7yVRNdx
QI1c+sah8OtJAYc4N4+xrLq1xJwoQluzru2mMHR1wa/vqVZAS6qyNziF17bma+OL88DLIVPUkm+p
oiWoKq6iPZrdz+srqq98vNc2FvuFF0QwDTk2lL7Ywbe3C8xqw411E9zG5NYa4LxFwhFD9lwOOq95
QSr20AR+s/cVybq57sja1hBYGvRg4BRj/v7yS1Fs0/K6M6BSE3okzuAFoQ3jElUS9UvT3iTdh3za
esht2RR/f7XzJXmq66bCZkGbAJ58mvluHR+aqTsxvdvJz87W2PTaWQNuzasRmi0eXosDoEZklJLu
ABhQvyrFPdIFJ0i8yD3S+P1frOcrSwvfyDx6toTPzo9GbxhKbzTu5uYuSJ7UXAGtKholf/5s4YFH
v9wg8SFJW06Z5moQ2ZJB+6qhY3FQlOFxqOXoz8+0sMKDFVIP0Shb7EdzSqtRSxGQrqsRLQzpEPde
pRlHtVfcJvgxdWD/x+iu/+wbN9fX9O09gGVqCy8vTIrNiz6T2ZQRNw0NCl29H9JUpFuN9sR04XUz
K6D8SzsLD9MxktNZpWmWVvKpCL7E8NToEJEl4Cnq9h+1elJIwVEqmz7BadjnFm0MBRUbqdwg8np7
9PkhPA8prSOXw7T95QGxpVoz6wyHzexBa0PPmJ+uu7phYInE1TKnRtu+oB1jVa6ff4u3gOgrSQku
iGFCgW0Q1e1LFxJb67LaYi3VUD8ljXEom/e5fN/n7+OpQ3/pNh0hDp22OIhEuLq8VDErkE+0cYln
y3A2GYjL9Qri0Gq6Jzmpf6rS+yzK9q1s7zab9quriGyM6PyIk7HYL2OsIJEzCmOh5VrSe9LMjYv7
7VWGO6JYBJSXZGs5YRz7hhrOIRaSEJ1MwDYdwOyi2ErOt8wIR18FZB594BuEmYz2pZjgavL7yej+
yhkB2RCMu7xnL63EtaIanT//vwY5Mybgu2HGv76xV6Y+IFdiyxniqUwHZ3H5xyllWl2GtTF70DN3
4rg2JFQPcXfU1W9Go3mB33rhlDAwGYDR2jhXqyHktfnFSiYgbiI/42DZk0f2+pCZH1XkjCkMSKni
Zv1OKpnf7L7ZsbFv1epkQUOaSRDam5szhm/vPEEzRfmHtx0sqUv+HrspbD/TOYH6sap/BFHNfMtz
zKjL9qK/rY1cmlokEWOQGlJc4XWMXKZfHcLgYYqSA+oOXhbtCjtzlcHLf1z/1Gun77V/iwhT+mbb
T1OWimKCpT8V/da1Kv4Dy1hCHwd4HykD1+vCq6qWC1me6bzLMl/Q2lfRhyB4CvSTeRyfJGnjdKxF
Lqb7ifdIGTEYunAnneUy1yesRUEfHpSScUB/khDrtJrkxuwsaBs6JoYsK91dX8cNw0swpVVruWEH
GM5E8ewUDLtU+TEaRyP5GIKwuG5s7Sp/5eUS5xSngCiaDBxMX9iuoT8FRuBOeQ6TwOG6ofVAoNIP
F49UyAQXKZ/FuKslj316nnj/Du2vLGgfyvC++VFIt6r2Q9KQ+vT3MqJmPcxkWziVtYhKl4KXK+VX
SLIXcUCtrLjUSvAOY/aNiZKouc/DX9c9XDVBqZWLh0YC+/QynMozDDfapKZnzbiJ2wd5OMjVx+sm
VrcGPQMxKUFBfJlYmrEcqEGlcf3AeBDea8Ovmqmy/KRVP2lbe9eNrfrzytjiAMxjbc++QG4YY+C2
PmIAoTdsyeGuG2GCAFYSAxn4xaLpPuR0docRK3wSpCSm9Lmp+629J563byIHrLb/sbLYe3AjK1Gs
AgexEJKLul3nnzT9PBhfe+ubZu2q1vaYoE/SD0Lq8voqCgfemEZ1EqIlEAyMSVzuCq1ASk7y+WSR
0o3HYNZ0d7JrZadkNRRMla1tddhX8OAEfwq65KkvJ22x1SFebocot8ma9XkH8ZHSu9CbdTtDux+Q
++Re8FAPcozHJKDgkFAs31LWXd2mr36B+Oiv0heFeepA6vgFsjcY/9RJ4Mb5Mb2lRm/FW2F6fX1/
e7vYQI4ZDtzxPq+gmfmq8HlMPko+80vx5+vfce3yYUgJClQA5uQyy9NgGXQJ2zg7G1/C6qawdo31
Tx5N743gndq2e7WSDtcNvjTqljsHChA+JiBIMaB7uYqjajBSmYb0GZxav20GLXNbTcjK9f3A5HGS
MUpqzgeS7+imm4pwD55UOjlt070bklLzlKIvb4fWlz4Vjv89t7KOEi/FBKNCpyQH6uzmDKXshQ7H
0cw7+zYJawiu9dG5t5XIuaMhHtxc92ntY8HwLIonFm/yZUsjDQqpoRmdniW7OVgaOMs28lo52df2
n09hQasP6+MLiI78U4SEV3uwN6IhMeFtORvN6Ko1rEOVK8kb32j1VcUAoaBBh42GrsClFVlHUy4Q
cJY5UH1vHqZgV9r9Vz2fI88phu9x0qUHpU49Xc8geuin/fUFXf8BNPoZUwJEjLzE5Q+IdLNsqkFi
+9c75ornuzY7pPp9qD3a/yS523+9bm8thxW4gv+YWwTSeEwjQAecNmqWP+v0SfHRElLLvZnFu7bd
GJ0Ui/fmAMDIoQBTlKH4WxgbW1jdHAvgiiZ5c36QfqTN+BDbN4Ydv5sy/5+x2CJbX3UP3DFVNlo9
3OWXqzlBbNY3YZ+dk6zdBdWdEAl0wCnlOylM/uJ6hahKkDUyFSS/vFxebdC6S9RJSQBqFFV9qKRy
LxfObVFuXQfrLv02s9gg1sxTJIs7YQZ0VxEee0adaLTsVH++jWZ7S65wpdRMt1ngG2goWqK4d7mG
cujDOGEBKVOLz2N7iqFRqPP6pAeAKmSvzosjZb6w+tI2WyIoa9fOa8uLa0dNQwqnZpGd+2DXGOlO
znZGMB7bRrpl26Ev93j9MKzlLoz2qhRquWvVpayqkkqxWunge5TmMTdROo3uo2KLiGft+702slhO
c6QuZflsk9Q6hfDTxXGxGzrPSY5d9ufwBD4dkVkHZwkcZgmpUsy60LvQADNgZrrXK1PuzRIkDJA9
brm1unYmNH8vZAxvpqKtuVGsrh/Yllpv3sXKPO0K2b5Rc2Mr+Vu7c8DaCPQo6R80nZf7sdBgHJ5K
H5yAXbpSN+668LPMZG5SbsTite3HpscX9gJRa7H94kTuGewH2RMZB2lOdkP/Qdbd6sn2873d9Z+u
b75Vt15ZW5zrECYsSOWAkpCdj/s50gCHdpY3llZ40C1y3OvmVpxj/RSqzACa0RhamDPjwchjnVjc
IKU1zcgM/AtFgdre5tVDlmwcrBXfqJDQBqYFyDt/OTPpFF1RDp04yNVpas5g4EMTem5744Ot7EHK
XtyatGlfTvHlzkgAHgU5zamzDALcsL2quzU25btXzi8IVKIhKQgeLcWQtcmYJydh+1H9DAN9L43f
TLiUO/MbWIKNj7SCiRT1EcCnKEBhcFkh6aSK4aA6yc+ZSjFX+2TbxSHrdAK/VZydRj9rzS8JTK9M
DTvQ7V+JrB/Do08pI1TutHza+j0r7y6Gp2iBME0nBA8XSVibT22uA7SkDrUPx9C1bRqrUn0vuJ3D
4L2eepqz6/ovgQOpaKo8X9+zL/NTiwQC83SqaccDpzb0yw+sS+00Bg0QhzyJjqV/Oww3lXRXhxKl
vv6RwHMImonXX+PVYyd7Rv40yBU0ZvejyUzEnSE9+9ahS45D95DT5R6U2157znkySepdpB6z9sbe
GmxbmQljGkM0GUBwQoK6lKGsM1nqwrnJz5W1SyNqMmZwSh3dAyUWetbPzHDLYNpLyoyMae/yq3oZ
jYmHZLgXQn3NbB1Jht8NzVY+LdbqzVqi/wDkX0ebbQmnlkezJ6MGtiCpRbAfyZOOpV61W+XilThD
fUbk6wQZelviOL3KijrFb3SjZojB+RgOt334w8q/Iq3sFlrsofJVD/Pd2ATvnO9x/dxmz2HUf+zU
2iW8IiZ46mt/I0tbCUWiXgSkmT4bmL3F7xn4RBagB0HYlXht2v3qZvU4x9aHody6EtdMwfcInpYS
mWD1vHS996PZrwTZWRYlOzu8UY3YLcbYc/KtLsaLGtziYzL/T9IJ6otIsWwdUu6U8qFDTzJS7V3q
O56U/ivZuWcExoM1/myOscGTZeoPttZ+DP1mF/qnVusPARUalpqGpoRE3/vrx3XN/xfEKtU5AX5a
LHUs2WZdzhD8zPUXxT+gT2GWX8ct3OBK0OdggYsmMwW3uqzHTAzJUUVmxpdCoD2XLl1D1/9w3ZNV
GwRgaGg1mzEH7fJLmjVoC6gaqfmon4z5nAUZ1MkbsXVttQQo9j82FrFtktPMr2psUKxwddK1ODmw
i91o2kLar5x8GwAiVz+9Qzp4i+/CEehLM6RXHxUPegSjL0zQ19dr7dC/tiD+/urQ+w7gjSzDwjSf
5JHWnXNglk+TXcApKCn8hTGad1QhqKzAoHJpzMpJEq1ONEK/SfTJXROFZkP+JFsfmq1gvvKAJZRD
lCnaInTLF9+oUPPAnnNwFXnavLP05qMTyA+pSRHOjs1PCuqWQMFB3mTjr+s+rmyOC8Nig75aUNR2
yzQqOUpqMO4aXaXI0yAwYri6XG8EyDUfyTYgIEZ6V2BJL00F+owKdQ/vwszVPis3zvCzfAcJmfKk
yY2XmurhumsruEVGKX4bXCZUdZxQRRZKl2qrnetunE9dokjehIqLlxjUvRqnglhpDrPboLYnNyoL
yHqhuT1FvWx4dmsNyU5ycrj5+dOPOYi0Eww7WyJFa+/gi9+5eHdosEGg+AIjhJ1p59B5Cqvofew7
e82/i+D6pnIXZ8GuGyfXNv48f4Y9mHwLoCqbeQlXSMBSJmrIJWok+b5V0B5T/rVliuumtBHpVBHK
FjeJoJnkarShhwBJfPn5/TyvrFLl0oIB+zBWeztu3dGwd7A3nLTmTsvuAjiFqQh7jZ0fUQBQrENe
/cijU+s7O7k8OqZXjFR4oNeZWjd2yi9at4VvWsGos2f++yvf0AW0UxOkfgHTYZPt++Yrj1p3mt71
WneQYO0AO/NPOMxf8vqm6R+0Ltm42FbCGzAglHeA2UE+s2zoqXMpVWECHjQVg5mPpg/1Ofql6B4H
vrYDbvA/2lvsvLQcEmke+CZtdPZT1dVQwQicm7LN3J7Sr/RX5uiSwu1D9eDlUfIq2ERSiKCDxeLC
meBK9pOkNa4JFEeCHU5SP3VBsxHBX4Sb32y6lwEagcHnFrzcdCVRLDcmWAiNgZp/nwCijBE419rb
WjJ3JdPMWn6a8qc6rk/pIB8i3/Lsan7KJv/GVz5k8xm9MFha4ndtcSicQ6DZn69HqbUALPSkuDYF
88+yUWebVWDVkU6Q6nu6cxKquKrVHkp12puzNm0gE9diMEsvlp+0jtbg5XqEpdWpBURf56Qo9nqq
wfnKYc+eMy14XyEF0zTq85ybp+s+rmQ54psDHBHUMHyHS6ttmzPVB3KDAbxPkpUjM3Ky5i/Xbayu
I0BjgYYEs7R80BZyBba/Iluz4u9tawqkmaBniLa4xdbskHQycSu6hLCDXvriZ0H9/6wWanxbIv4j
awGaZQcz2Hqir8WC14YW8VJSGy0PTNK2JkSIrQo+jfYj3Hu93h7H2t9rTXC8voIiO1ueFYZREWGj
IAAwarE3aG0WffuCyvCfxkC/z/V7ufdK27rNkAP7C1swTzBLJ0SOlvw5hTz0QasAk7MjHdKpodsX
UDSUzkObRCcoXrcIVFbvWJr6/zW42IK136ZTZoJzQd16lg5pqD8p8r9wje2KzkPsF+2Xnc8xhx7l
uqdraAbU1Gj2I5RFlWr5goK2xWhiHYRWbTnBqZcEkqipZqQPO53irC0dc9NP7/KkCu5Msxr3sd0/
hkqAIk6lGvcKgxYbUXHtOCKKoIsxG3hxlrWWxupDp0oH4EUNsDTnl43QVLCV7a2uOMVuUQfgX0B4
Lw9K1Vpm32kKrV19eBgglS5Ga2f02a0SmPy7PaqRs2sk/dboHpN2PvzNsov+ApA1Ap2+eIvks5Zb
42CRvAcp7L2+2u+qKUr3Mloprj5UvUdUaj09yf1d3I02MNEx91qTF1jfldJZaAhvbIXVdQcPThnA
hHR7+TySs7FII0M0+LvUTWILgaVvSbfFiLN2jPmyiKyz2yFsXjwlbCdvumIQdAtNtZtpNO7luHRc
P+riY9VlD022kUOuGaQOwT4SBBZcspcf2jHhTul70MVNbN5nw1dFvqUwps/1rRklN9c/q/jxyxj1
2tZiU82O6Y+zwKY2oSD3V31pH0y6tXFfre5dS6b1DKcKDMLLScVCt9MhcDizsVOVB+bS4n0Y2v6B
sV/Y+KdhPBlyN+21Ucn3Zjo7ipvnfn2e7Mw8Xnd47RYQKFK4xqg98z0vF1cr6snsUyBe+lzCQCLE
uAJ4eg59kIxeqoUtdGfOpyFq+40gsXbPkaExgArm3uKBcGk4Dyr0wnxWutd+1dQ6Hf2+6eKd/efK
x9w1sMoIZnFFKDtf2kH+pxl1Hwf7dib/sPXkRIm12rVTsPXIXnWJwVP0lSBE5VF1aWrqebw1JZeO
oUWuUbf3CSqhYfKLJ/lG9Fk76dTMmH8SnKdE/UtLeqn7Q9Oxf7L6AzMgbgR1rJpNfxFPYAPV4Dxh
Z1AOvLTCGEaTVz2dloIE+p5M/qnVQus0O4G/cV2vrRzpG+VG9QUrsTjiahE6gWHTZolFOK9cq3gY
0x9GuAGeX122V2YWp3ua8x6NPKb46eOo0a9gMFxnC2a86ooo1FI3F/Jhi08zFlrSvgBLkFcM/XKn
2zcWZMVh9v36wV315bed5VOOPkde2znXX9TUQowkhCiwTDaiw1o45DVN10gQQBnLKXECU5lwkRAO
FY25y2zns9mu+7G+Xr9NiL+/erMNk5RLbQ46pvSPuW/vdPU92Gv5L9B95Oy/zSz2sk1qVqs1nqT+
Ta48dc5N7T9f92RrsRahdKzrrggA4Z6V0HalqvIC2doImusf/bcXi83lp2En6ZUgBVKswovqcGeD
z4Ux628CjENyw5WLVBIds8uvAizQCSwfQ52eHDT1u5aUN4r96/qCrX162p3M7MOoQEVCLOirT1+Y
YR4kA4ACjqNjfWsMyQ3HcjfG7cY2FsuyvNXFCDPvUgcI2zJcRmY5+bPDgL5JZpg+Rv13xaG5lnmh
9E89Bntl/OOUBYAeeAJgJ/xD6nLpWZXQ67UGDmcymjfW9H62G1dGba5Sk5uh/vqny8gwDXxmL5QR
1HUW3yoZK4b0clqtTQ57+q+pOJfDt4DB2+tm3i4irD1k2kBHoaJ8owQmF1bmODW940E/RKaMbHZ2
qPuSu2fyrMD0CO6IWEyn61ZXUiVBFgTJAQwfyOUup4kNbZiGLKRyDXFIHB0N7Zc2+LELasOTGH5M
9MQdo8JL5uksbwnsvT1u2KZcx4GDOIcZlMvPGKUytZOUbgD33k2pQdIzjADht7bn23NwaWYRAvUi
anW7ZDAQ9mI3zhBLpWylfDDtw/W1FDHu8hhc2lnEQNOolHxmpORsD9k+qcCVDfeD1nrj9GmQt2jh
19eOhh54F1S7ljI2SjXHsTSEJEP5uzR9pzQtM11/PGkuHEJiG3yleAYuwuEk13NpKwF3Ryx/0CrH
tdvqXh22qnzrrvzXjLnITqpe8jNZxozJuypt7kvl0bR+Xv82a3uAcAuTqQ7ghOzxcqt1piUPIYxY
Zzk+yd+bb04XMLH//L8ZWaxX2wx6n2oYybTeNYcPSgYjn554m426tVhhMpxPxZ9eDJzNl95UuFP2
YohwEFs5uRlBD/TPg2LcWhLzfpnqpVm2cTeurSBAPx7kKhiPN2xDSm1a4yy4Kq1YdrnlSzs4RH28
g0r1+iqubYfXhhbHSDMHdVCzhtpSk3oJj9HoJ02JDW9WjdAXtuDHJyteikk7xsyUnDCihtDjZ8+t
etxMVVdsILVEAcXm/wXe7vIrNRoCL3IjQxGnx7RCbkEHuRmPpOvLtfJdFJrpgj5Q5gpeEmDWqHEz
ewk8LB+kR3MsdnZjg+P7ujlYKtKFRXjDkNCsARjCMPdi0/m93eWSBYiq7UbhDu2gjTxiJYAKPBPT
q7wnYS9YnB8oaup4KMHVAbNMGOAm9/LS6L5ygkOzxWq59nH+a0ss3eXHGScz6WOZj5Onzn6I962u
b1OirhsR6jOiQQidzKWRIA2V3i9JjBrTas+w1aYHqe5lCnd9sHH5rJoiUoNSoYQDHv7SVJwzEqD2
aS5YQdo225GBR/XWY2LNCFhphvlFE4jR20sjEXNKWpvDjBNEj20FYXPbunCg/fG7mH4KfGOCgQfh
mmUhu7VifUoEzQ9kKjrNuvTW7n5dPzSrjlCtgMUK/RZe4JeOJLEky6WGiaicPQkdk0xQfBobkWzt
aBqiBMX1DJpy2dOIcyXzU0o+PCeQJ4400GSPSN9YcbSxYmsHB1IukEScH8FVdemO1TeVniZqfnaC
D4z2NXADCO4ZmbFl2HH319duzSvhEhk/H8hZBpzU4vVi1Q50QlF+E+uxx1ZTkNYO5y1A74pbqhiL
od6KW8CfL91iyBtu8JKRhzlF/re7UfLTLEenLDWY/t+oXax4dWFrsSPkybSlUMLWcKtP0a6VvQZO
8q0PtWaFAEeVlYANj+LCo1ptpAIOcoCobR64lRREblv9mMnLd5ac+RtfagViCGnZK3MLp+YpDhNL
4OTlb02IwELzocnqg059qa2PevXJGH/SP9QmF4iEHTCuDIVaM5wdemKckJ08naStFVg5eRc/aZGI
ZUERZzGYjHPY38F9NQ/vwq125cpFhQmYYOnwcZksOxdzWmvObIu5hClzk+CDUj9dPwHrPvw2sLgJ
ixQhmVAYsFCtgE47r98PzuF/syGcfPV4rxgOnhqJkYPO/tgHT4Ptu022EZ9WBgjF/vjtiHD0lRGl
0/uYQUVWyjA7DybV9iPMX4KvYQy8kTmSd1oZQPxkIgUyp0kBO7msHCK9TW7a0UndOFQNr0Nd8sN1
57e+4OKYBFlgW4lYYNv+mE8/pf7f/+2/vzgXkdxOuo+0xJni/94xmrsOyaK/MEG1gHSJJFNe1t97
gBKBlAgSOfpVang7NlsnaXWRXllYLFKvRbnlT7AGFl3NsL+MJMTxug+r+5w0DJSkyF+X6Ys2B11g
SjMklvH3aLyV82+wcV03IX7kIqlEKum3iYUTkzYi01ljoishpCq9Tj3IHyfKOdfNrK0VNRwGOil0
OG9oXXS56eOqExMb3Xe5/dZszuKuLdUrA0tal8nvBkWOyMIdvTxKQ3efmfJ9HCS/rvuxZWb5pDCT
IB7Qrz3rveW21r0SSt5WEXRjrXT1MihMg65J46ziCvq4iv1JtX9ed2Ltm0NdJ0aPVKG+szh9ed8Z
ci/WKh/UEwxmz6b0UFpMjbXzFnZ21Rf6xyAemSx8o5Oh5LoVhjK+NOXnEfGSwtji3Bb31XIDi7Hd
/1hYfBGpNJxRMLue/bn6lUO16DJ7UFTNJ0v/Mib3sxVuWdzyafF96qyfO0sVPqXoZKdPabd1LYjf
/NYnTfD46FT1ncWh7LJYqbTBEuN1ab+rlfDZUevdnDQI9poeckLwsOzi2fiCYNSN7P9FHY3xA9DU
gJHRkVuCS/KpnKeRWUbSvnJw/TC8rXr91so/z4N+rGXa/Nf34/qC/ra3uAUhZyd1N7kFe+MpLp/7
/vH6f3/10Apyfx7NyOItoQxGB3UsxQB4c6WDAZ/oJN+lmzI34tC8+Wbi4Qfxk1DSWewKLSDhL6yA
gaAp/rdKZ3dmWMxsTqmq77aKaSvCojpk3eBOGRSjNLgsGitJFwxtxGNzSHumivQpAG8YzKfZnnpP
MSTfk5m5+mi3DDaEWhEf4qZ6LOP4a29LrQf2n5nDIAjQA4idUwK2h5GsErIepxu33hCri8+L2Ba/
mItmkW+OaaFbdZZzDwc+WgeiB2+44xZnwDUrIA6WszwwTetSEGKl6v6dyqe+fujqv7iMGe6FeZni
G/DbRaDR86KI7bDOz77tPzBsFsF7JYeQPGwB11bDs0PmDHqWYZjlYxKkajVLObn5oNcHZYzcPFQA
FPt70LvXD8ZKGVMV7yAx0c7zeHkRyHHLKELLNrJagLLBwR52tv9Tmn4MdnyioztZWx2HtaP+2uJi
N6T2NMxlAw2yLUtu4nz2N6UAtnxa1rD6cqgzCQsSKJO6f1/BOtWat5Wtuk191tt9En+9voprPone
DbNUNFP43+K+zjIIK2c9P5fWsxYzJhbvrxtY29w8wCFBIyibzrJZ2XSKGVsloQWe8eyrlVa1Z1pZ
eI57pFmum1phOQDiB9wO3aX/p3e7dMbSWr+VZg6SMTOOXzw2uXwI4mgvq+dSVh5nQQ5rPGf2VjK9
5iPO0Y+l5gTfofj7q5dQFRdW2YTML1rVtC/j0HOi53jemHlbMcL8KUMikE2RjCxVu6wwHkY1BL1r
Gan5sS6D8aCN2nhbtr2/dYev5CVc4OB/REkINcfFG7WM6m5gFAKmz8g/VGH0TgtBHantbq6Oo3Xr
FyOBWh4gGnlSGYK0nP4RvJ+b39sQULeJkrmqE9Ej8bsNroeV8HLxw8R2frXS5tBDA+LQ51QU52uI
IExEK9WM4lNsbYSXFegmMI1Xa7D4qO2UW6HRgVdPuumA/EIVwoPw1NmwYGvvFO3kl2dzTHdmtB+T
+Haet4Ca666CIoLcmwO0JMIqjF5OfV6C5yRv3Cn4pSZMcBo3avrl+qlZ3VfU+P9jZxHVKGRPkC/S
w82GyX/XDll2Y0TTJ+ZhtzgfVi3BYsF4uFBGW8LZbGOWjKGEXVgDL20g7oUEdTGah+v+rEw38+Fe
mVmEtL4CUVuqyCWas8dkX4S0q+zOuX+Ylf7fpNeJAdUeHNB9H+gPcjEcmrI/9APKO5k87+2g8+Rh
i653JcEC6Qb4XYzaAOVbHCjE4IqJ/ggHSrajE0QXu9QYn8y6eszk7vNoj1vs4qsGQfpz2YsK9VK4
bfSHKjQlRrsChlYKYyfPbvG1S4ZdsjVEthorXllanBNUoqleV1iapk+q8kmKE1dBstS0qQROB2n4
tPF5V24sAMVQVwFKobSw9CxOnDisYhrlQyzPnlxl8d4oh3CXanLgtWPqu2OVtDsl9EcXWp3+Ju+D
6qSX0PjOYfKvX7bjLqxLe+PyWd3cjGqJ8RYmn5fMcfagjr0hBC+b/BZsrlvNtat2H687vxITgG1z
dJAyghdpSYwEW1dfxgpzDvFUOzt9euzEKzsoH0Oq9fvrtlbW+UWJgUqoUNZZApZzH/NjSVwwcu1b
XbensGs2RoJWhvR4ctArZZKYOg5mLsN5XPS9bOWAK9q5ukHAxfV70n0T8s/Ey1UauNXnIvk8Z4UL
ruqrOsReMI47i+LhoBRePlFybrd+08qHvPhNi7cQsHuK7LbNaHmifZmj+ZTSCdOzCNJkdxg/Zqrh
5kq/69uHum7Ya/L3WC2+6cSZRI82LuKVU3zxWxZho/VjdZIDwA1BmOo3YIEtV06m8tbqSt9NZyk7
jNk8bLwVVj88ymsCs0HwsBcfJY/CcmgHPkplxI1Xhg3JriLPN9e311qyhpLSbzML34aocVK7xLds
eEIhylVJKuT6lx388mXbq5lACy3tJFWbMxnr/tngP0mm5P8j7cyWpEaWrf1EMtM83Eo51KACqoDq
bm5k0A2a51lP/3/Bb6e7UqmTMjhme1+xd3lGyMPDw335Woz2XjpdVUb1sujw2UqxodJVm7pjlsUg
j6tOQcJiUJZHaD6bPxKUg++rfpLe8R5Nj5JUh54iBYlnJ23vlkkQ7KQcm56n/vfDVjti9u0ccL6B
mcgFigL1YZ6+/8YIE0fujRGxO28yqFFPtbax2fY+DI9haLn9/KONwNra0a9HxAtLIpi9sdS16ciI
DfTmU/9QM9huBvd2tkePtXlCSLkRJwTKxBP30kja11RfBPynSwLP6E8c0qT95mQPRfn1tsNuus1/
lta8C2reLXwXArxijQ9L/5LE5s6REL91VYWhAPPvWtatpzAfkqRLWIsC9jlVHnLURnPrQyJ/EpeJ
IFVg9PX2ora3j3kghrLBf6wLP2aJZHs0g2RZGP0+L20QPrd5cA6dwM37MT7rap98vm1y08sNnhXU
zBxusdXxK9Wm4HuRntX6Xyn0gWYCMnEPa7AxcIybv7GyiuKLac9TPpm8lsbI1yevTA5jkbmTLjM4
MjGFqLeutLQfe5KG0W4id0xbF5FLmB6m6sHJ2yMsUe5ohJ7eTAeNDnVnHIo+4PHaf7SUYm/2eCOL
4veKfg+YfqaxV7syTINo7/J74ypyTehmxuhvTXvI5D+7J9Pae1tsfgOTBAIVGIH9WQWBuEtYSi9y
KLt5kot+PHe9imLe6Ow0xvcMiX9/EwMGa5K7vOQypdfkGdaz1ZEdhvOOF2/hUHUwqFxXqCkoLOzS
DCK5tpM0mKmLB6UuPKW4T4veg/mFw1PE5iHsjh+tYi/J3gwJPPp/ju+COxKn683qyiyvWrIFxnfV
Z90Kn6zB2bkSNt3ijYXV4yyzGGPTmYvwe6d0J81y1Vj+EoePCMNlrh35k76X/ghHuwpCbyyuAupc
BHE1C9hmFkl3EHowETccIcIgHwvdNnLuzPE+UeTDEmV/tHXw6XZwuL2jsL5d7miiq5mcWqy3MYt7
tcvvynqnjLKZQv+7PnSQLy0wXUpKIEhX6lFz+yX8wBDq+043XT3ZgwluuyX4QGisqVNeSW8MsVSO
S4qtsu69JhnOQ2keonm5hwEDSTBt9Chff2yc/mPURH7U78HUNncTIjZqMfDYWGvSDXuULEkRSM92
zlpXBX/5UtTN9O32N9sCilD3omsEE5OgfludPgcOCS1LmBajYuIt9CimXDksBhlzqHpl9Ujrv0Mx
Qn/Qx09xtxzTQUbaNrrrUs2l0X2alfq+SRR4IWJ/jMyvt3/e1ia8/XWrNKTqoPCIJ36djAhI2NoM
4rzetrB1byuoEwgYuk26sQoDWg9FbVUDbs2z+xDJ2CSuqScwHX7HJchbZrgr9ORw2+bWxf3W5iow
pKZdlEzTs+fh12TQvTDtvbz6FLCdafvjtq1NP2YODvAeLQRmxFeJ6aBnTWKhoeJb2msO8CGvnfsy
nP5KBwPGVfNJH45KA9tXZHyJ03IvR9mgoQIq9sa8+MJvwqxdJlFuhzOM6YMLY096pikD/ro+D7X8
1HUvoRQdJhPAUfNYU1kuxmhwGx5OUDgeor45AT45OaQYS7B4eiHthOjNhwx8HcyXC80GgI2XPy9N
Ta0pHd4TZZ15WRB5Q/uiGKWXh/JLayteEwRHCOACeNh2vovY93Wsfmt5FcuUrGWyWZUZMxsXN2ae
OxrfFd33qfpeT981bXHlgr54/SiR2yiBfmz3jv7/snbA5BC5wke3ZtmR1RDeAMYw/F6uPKt+Lu1C
wHy8YV68RQUJ50Cv0z028XB3e+2b/s/bVDAx0J1fF9S63BiHIRyFbLfq50Zx1tEI6cvGtez2XDNc
ftvcVh4jnsL/Y27lgpnChFoslFay8IWpqLMUPTu/A8SkvfSfkVUcXeLGVGBW5WGqQXNTO0+N8lXJ
H3KH8S5ovG+vaHMDgfz+JHwATLE603Y51oCy8R21cbx4PDZG4iXyl4oSwxLv3BB7tla7x+CyXTTi
xR0Xx6TlUdF+myW3JwU39XpPNG/rgkfQ+N+FrXaxSicivjAW5cNJsh5sRT0BUvIyzsLtLdyOi29M
ra4WDaaoUJZUHp/QnDblY6o+BgZD6UnpzdY30rMhAYFX+1U17GQxm/7I2DSPXqHHuuZZXSTI45yC
kKjYkdeh7xDX3ljtGNm813giAAomf6ALcRnY7Mwpla5nJ5mZPNvhQ5vkh3Qg1AanbvjUq43bKbJ3
e083v94bm8KV3sR6y6zQGhix6TT3ufoFXQmXoZgzM2gvv2GIraNTaHG7/IxsbwyBErehgKi5QLNp
PpfzMJCkVAuMVKHjdn25k1dvfjBEdBG4FU2lNddf1IVN3Y1coRkcE0wEDzHUO3v0ND8zrasLAcgN
GadOxrkmrTPlZCg7IV8yOtmhs9v+PrBoshhoHOe9DZtYBtkRIu/L30mbwbgSuYNyggHsboEKZbb3
auKbH9PhakQEjrThZ/n3zR43nZz1vYOXNv27us0X1y57V9eXo5ZwRd/+nlsbDLc2RQVBVEkv9tJx
QgPirkAVCiHqDx1Tw/B52D3xIlCt9/etkZV3QrnRtfFkMGwWVQfE0HLADbeXsRUq31pY5XXKmIxq
FzHbO5aZp/b/KMPZjDS3o0GkAsi/bWzr+0AAJ4RuaFgAL7rcs9nhNRmSXNFSLr26gNNomu/bCG4z
TsNtU5ufh6l7DaZLcFmqemmqojFMEmAzdGsmXqMeitY+QMD1fzOyutNyCwajyGTzDOdzMbRuHB8z
xvv/b0ZWl5keKKMVaxZzjcODLSmeWTxJzd7JEZ/5ytHAzwkBORKrNSXx0ieJ4SwMFAxm/YkinNcs
6ee+1x8mVT63ZfV3SLvy9ro2PQ+A2U/OHBRMVs4wqIOUajzl/DiufcOko63dxxVNB+BZlMJuG9s8
SExDQzlFz4x4v3IHTQ/qtoO9QpE7LkvZGs92olU7l8mm00FdKzh3gFGvnW7ItSKSppxxgdQpPMHC
7+lmr3BhjsX59oI2jxKztIJ4R8wfrcomk5Q4RiMzmeAwgV3pr00UnqY+da1kh8Rte03/Glq3ADuw
VVZQgm6v0ONuhunojJ/TXR6hneWspw/huuZRszD9b1gBxKP2t8b+EGX1MTfD4+2N2/IEWIxBtlBG
g5Fj/Xqay6zVIV7yw24B6GDqffp3aUp7Drfl3Tp3709GGxC3KzPZoOl9b3I9jPPwOEvcgVVYfY96
5UVHG4vpmY+3l7W1gYRUKA0Y3gIPt3JwhrjDsJYZnqmbxivs7wmS9qHUnorx+bahrTEMFvWfpVU8
yi2wk6PcQs9il7anzjDFWk5rPLe6DXG5bKdeNTfdvR6mA+BR53tvBqHXa7LkwXLkJ1Jtei0MgL9x
Ht7+qlU0keIkRmKT81Bpr5b9jyJ/pScT5f1vnHBk4gQ/NaOLSKZfxhF1LHKEnTriCDoNZvcgwv3Y
hTvRaisaM7IoVHpNNF/WibCZ2ehvqcwZqCVMwDaq0X35xerqh1aVjklPYTTeUxnf8h/OBHBQqMLw
otXTvjHCrrBncNplv2huNHxQNdtT+kx2p34vTO7ZUi83EahIZxsChU6j/s8iPvZZcgh5sQfBcrjt
rFunkCoZw3j0+lUYny4tkdqUsjSjHKKpk58Yih8k0hH2gXOWmacqS3fa51sPGFAisMSDPdTVdTqs
K41e5R3Ywzl3ctfszXftBG+s8xgZQsbgzP/rwZnMnQi9QSMLVlvoGQDahpRy/bTWo8ycpIjpHSOi
7BN1z0Hcvi94xee2dtYMCp5L4eVl8iTX46O5BG48tr8RfhwEKZGdYYQPCsLLjVbnJJ5Vi/EeZ64f
xtr6I080r0qHO6vea1Fseg+FX7CCfFrQIpem8Mm0VAxwuAUsH5MzvrOA/Qyz8WTvJscbpoRwjw5n
JDwM6H5cmiqgInIcZCd9u3i1m8WD1vlQFxZN38+3/XTTEE81kJZQPgC9vzSkKpUBYTFfsFaeEGD4
UOQ/ivlBMq1ffxXCKwFWkao5nKxrtLTR2il1K/C+uiTfhwCWcrk9/84k1oWV1amr9Slq7aEE40td
KbGeY8Q7k3KP1XMjSF5YWUURbemiKhLg22GQ3g+grUzpoyp1oktVdPEhsLqd2L91zrDIHBDCHeIO
WH2lah5HI64E1twyexcRNxg1n03jdYbsRq6OZVO6ZTi4tfxHOIYuUPL7216ykYoZOAcVcQaMOe8r
zy+dQhrGUuac65Nb5T94CejlTg1mz8bqPdiaNBbUHhu5Dv+89azZumv8Ol2Z4A6incAznTtnjQKI
s4yGWMUEeKL+sApqBc1zAmnd7d3aOlMqVPoEZDQnge1fnql+qeWhLrPSX2K9PPezWblBrn2v5Po9
DAvNzk2zaQ0ddoYnacBhbmUN0lUDflUg2eFy36jw29T1x16LDkXR7yxs6xOpXC9UOSi9OGtgdi2r
VWUGUuGbdXksgu6BuupTOmgvt/dPePPqSchE039mVudLtdupMLSk9MchQ6zzR1/vkUhtLwQGCMEr
yKtJ7Ombck3fRvBI9WnJQl4xYDqf5eHH7UVs3MhiLOtfEysnsKbOXmLGanyFSSNEKIbGdbqFvvIx
jadHa9IPUl09Srn5etvuVpZMIRM4O3oO4L7WOKGqIKHqLIN517LRzk6FKFoVa70bB11B1LUJVyQn
52lSjddRs5g1qiwvLRINqnpLv6fbJhTWZ4h/bv+wLT9l5gpeWH6UGP653POqGaPRoRTpq/V8hqSf
BH45zdpTuewVe7bAlvBRwiMiUiGuNfH533zeSRlakmj8VEmM+9muT0t6r9X20Rod5A48me7dGDt3
DMV74QenM06BNR7mMv4w2pOnNh9NfQ+GsuXSzAii8cnyKQ+uLqZmZpAzjMvSL2qjdu1GD71ID36d
eZe35Rsrq4PTjKNaDho+N01tQ8xpDE9Fp8S1g7k63f6am1cSdxLzLhrS7VQ3LvdYK0s1VpaipIDy
w6oVbwTAU8Wi8zbKDPs/VsrdpD7OBbhKx7qH8Hkn7G0dYd4pcLcypkyKtNrReSzqvOtrdrSVDnF2
XprgEE07afWekdWGGlPOhKXVlH4JqId8wp5rF7Lq21u5aYTHM8JD0BJRPb7cSUcOWi2zJoxEz7xx
vbp5KoZflzXnuhPzCFzfQi1+lVA6Y76UXOGVX4Vt6VrZUzUk31WDwZbsd64/YCfQz/JYhB5WBII3
p69Nwt7surpC4wzdpEL6Nqt/K3n8yMG6vXHCxVb3BNFbZ2qQeALDoXZpaE7kWGrTDiE3HTVup5JO
Uhc+2BapcjIejPyP2+Y2vtOFOXHG36zL6oKcuk5b+nY/u0H5VUlpbOzKW25ZQRVPdDZsEpU1aDCY
8hrFUBm/BglZdO05vIuNdGe4aGvkB7V03jB8H52BGPEr3qwlkCM8eqoqv5Xs8+joH6Lwc9XHTyZT
UEtbHcryKwBCr0gatw3yM1gCxMC7HcffCIqs8qd8GjOnIAoufwSo5SKL+7by7bK6L5vmodhjwd3w
EEZRZKEPTwWW5telBcrkfdYnWeU3iD7UwbtIP4fwX2p55AbozNz2j43lUHzlyqcxo6EHvFqOhTaC
bWVzxVNf0ZYD3l9/MaKIJ8htO1uLoo2LkhajCmCQVkFp1PtgWWaVeOF0GZIJanFvjkVyGlAWdIOK
iRR7ifYUzDcWR25JS4PVQQxorw51TqNpHOAa8Y2sOqaC079N1N+YoGTrkPjWxSAPs+2Xn6tTbENy
JqcCse3Y566S0oc4cqQHvZzanROwsYniK8EBRc5sGWsesKKRe4qU1P9j/genyRi0B73uY9dcTO1U
FAgSWWWn7TyCtzYRg1SFoPKEn3u1iVPn9FIeFDXsv81XKRLAXCc43/aOjfgB1Ji5SSpPzOisodVx
YMjNFOk1vPhPNkPPjVMxM/wbhBHMucIoi0SI6iADuPpSw6y29hg3XCfJnb003/Pkd4booDZgcsHm
S4nm/6UNrVOMpteqxo8H8xxa0kGpw2PfB3e3N0xs+uUtwiLg/KYhRL4MkdqlmaJsWkh5Q15rZug3
+hcTccUm79wh3iNc2rO03rSkyrgWoxKk9kcr+SsPGAUx36fSX7cXdO1lLIgDxKfhBcJ5vVxQBW1A
2HPX+1KKEoV1KFLzcNvCtY+Rw0Imyd1OxINx7NIC7dm5q0wsNMHZQqm0617taOeAbtqg8CXUg/k4
a/SqXBdU2UKLy715tuNXyNPg4769jK2NAjD6r4mVgxlq04b1ZPLlUUUrBiGCfNvA9QeHUYHTLlyL
aL12Lb2QoznTldJPW5SgIlPuUc2saHFWVeJN0rjs1In27K2+fFgU+iTTi/HNMtA8W6+D+ymX/ipk
UHFakzc7FZvrJ65YHoOlDCAgIaGK/X2TROSBFBW9tuAGkjYeCoRFXJ07QRmbozr8U2vdYVJKyQ3m
cefIXgdvYViQ9HPVonEgfOeN4SFYYksLyJjBDOQIVxQhyrBPQRt5cfp8+xNurVHURgUDIiMEa25C
hieSvlC5bB2r8XPoSNBhDOAptfOTCv9zaVuuuXfBX/ulIDsXShEk0KCZV/tapqXGhSe3vqZ97/Sn
dk9/YGP7Lv7+avsKNUHxT+Pvj1PMA/Fd4Cbh+zJ2U3tn8zb8kdjNtnEbAVRZD7AKViNHW9SWBO+f
MXuHL6DoArfrXua1uSBhBr5A7rw1z2+et4a1TEHrR6ZxV1mMWn/qpdJb6uEhM3Z6HmJzLq8LPg6V
Q7g90U25wsCW0IAvqhx3XBexWzIpr0dkljshfNMInLuiPiXGx1epZFNK6DPqGAnZrzJ5HfpT1r7+
smejRPCfjVVuLCnQVKBc2jGjLnt2ljzUIOsmKFHnWD5G1XdthNK8U+Od7HXTuVFGhH7zZ56ycr5m
0ANznvOOmemXongex73a3qbT8bLR+PPUQtZKc5ldMq1Stp0v1x+yKeC9Ph2ISJOqHm9v4MZK6H1Z
tJxERQfit8so1BS1rKGR0/sxk61HDa2l+7aLnZ2YvvFUo9Uj8PZ09UB3rC+RTuqiwOn13p+Lxcuc
7LWM7KdBUU5j2qFpN77Mff6iL8WDEZ/N9EGxX83hy+2VXgdBICVAFwSBF2+AdaDnuqJrY2oDE99B
cYzomp4SSaV6p46B26hpdoxC2o7Q+N4b05zf37Z+/UGxDoIG0UCFusL6dHcVmU5X24PPRIs3OIub
yWduW7cyd9LzDYw3zT3uExocsK6RDl5+0TYOGrs1h9HvxqROoSPM6gdZK+xjAQWYFy+dc3KcPPBA
pDZuNYXKSZLb8nx7ucLIZYDhR4Cw501C3kur4vJHxEpuJh2O5edLcJhC5naTyZUafeccbuwqpTOa
SfgvfYp1/W4KgmI2RriK7PGYfGhDMSLkR1WxY+badcTzCl4p+GlJsw3xM95c1S2l58xKG9lXjFp+
rLR+eYokphO0IfvaWfALmrPc3unZ/BFwqraTJ2zoYtp4Dn1UUXLWrPUiq2VY7Km0FN+ABWHW4WNf
PlXZU/bPmBzSR2d5mdXERf0v6E9G+tC98IfOc/Bp+FHoH9PgXjZjb49t5XrfbTG+5/BhuRY52Jcb
kquFwSRdpPrx1FbHuZEb69kpkqH2jMgoGaWpKIjvRKoNx4ZGB9oBAaLmU687UkOvZkOXLTBqW4Or
MSySOz0DSbYLHZer186hzKzjvCTHxvz1KAkMEnZihoWoVTBXc7neUEmyss0UxddyCWWE1DT8Nu7q
T7cPzcaugj8APEKSLaQWVye3zpoBTGzIrhaxci8PZiO5JQM0bq/xpBuZkd2JFdenlKvlZyZAo48V
ipTkjV/XyTLZVjWrPvNQKuQ8JsQc37LGaPKnZCpje8eTf1aqLqMCzQPnJ/kITcWr7kmJcDPkS63i
y+Yhrz3dQlDArbQDRKBoDDjvcqD5e4rNW5v61uYqQ5CTwGhGu1R+TmlX44f+UBq1B5vi7W+3ESKg
UMMrgf8w3W6rl1uZ1uT6FGMU38r1ofEWo1NyLyubgudEltalB0QQhmK76pZDGC2MpeQSJE23f8R1
CklKrPwsuzKcTCv18kfAnW9LkzTwIyRFPVPNsA8TBConJWmse2OJT2OvxzvHcsumSI1heOGlzgj3
pU0oP5dJoyngT7Ptz2b0NNNAcUvNaSAVln2ksncWubXTNIgdEgkQO1fSpxlCxHoHa5FfFOPfUcQA
E7xSag6qC4KpuyJJPals3Tptdrx347BwC3D8uV3pvK8hgkoTqU08EfMAJklHexq7r6WaO16XtMO8
ky9tOC2T5UL4ThFI7zWLpJPn5H/wsvq6HL50A4OnaX3sTeglSBlu+8x1AsitpoNZpoYurtKVz6Sj
VDUD9DVwmurR19pshpMqNfLO5m1boZYHjoxzv4YChUZcLgoRyAfKGbv5XPV3aTXugVO3PhGPav4Q
bkHvRmzrm3g2jl05Zlai+XaGGrSs9T/0KOy8GvDW/e1d27YkxgdB+1G9Xu1axUlLkzTTUOI2vk2j
8XE2unfSsCeDtmmGW5/kg8wZhpfLBdExpMOVoTTfLirMElPonEUR466q5WWnVCWusFVsZi1CFZTs
mIt9VQ5bItmQ2tBUfWPIHsBieFr9R93IXj580CTpzH9+eQdpmhA1FCYZEEVcLa22LDXqmVL2++mv
Yslch4EXdY/P4NrtaBTicYC+qPBZ9sqIrKPhCnumCV0i2mtONf+VmFO6E5A2jYAmoRYuKF/t1Q1T
xg3+PIUY0dtePtR1SWdmtCs7/h1DMGdyyA0K/msUvtOnVVkYtSmYumpPLXLynnApun9+9cvw+Wlp
QdpMWGcW6NLp5KXRE3RmTDR52lw+to411HfDTArk9kWtJC+/bg6/k2mXUIPnvXtpru+Cpi2jyPIz
q+ndwRo+6pF9Z/76cD2whf+fCIgJMm1lZunrEbrJ2PIjqfaFFXh1frmq4gAvo+AF77iQ4lt5m5MJ
0WoptJBHjT/zaAloxFj/1Jm9N51zfT0IQ1BL/qwdErQvt0xHRXIO7NSi7/OlTaVPJWTtOUpyyt67
fcuQQcuRmwHdOHst0tOMvRxUEWSNZul44QgXX8ioqwyH497nuW3pSm1mBBUm9zKfBz6Xo9p90ezq
MPZwd9l7d+t1wkKi8u+arjS+o652eJBiSQuelLJ5BwdJJbXvlLDmkbrDp7K9KoICoh4Qc67f4mPN
MV5q9k9N4sgrQjU6NVX8oczL4rGw252DuxGIwOYIPSCAe5SUVwe3h6K1z+WRrCGieepKSvhqAa78
+/Z53bQiejLkmWRg60nMOFWNoFBrFUaOpKrdQlObs0Ly9/22GXFYLu8jZO1/IkXZPnLLlY/XldKF
VQ4VbGdl2SFxmBTIJFnzalOZjrdNba4I1DlkCUDPgfdeHqcyVpVibDsyOz0ePAgHBzgBLHun0bBt
ReiPER4I4OLf3yQnkAQuth0NjL8nufMC/UhyMovIPtxey5V3wzNI0IbJGZlZ/rsqukojDFEhNCV+
n4duE+gvLY2zVuM6t/SPWtnubN2Vg2OOByskvmCiyVLEV3yzKKNcumkOut5P4VjOiD9O4Xg5qjN7
p/Zq98DsCiZFBzjcz7nES0PBBBguUdQeQbLhFa7bnCKWtCdG9TOeXTidsCJyVNghSIrXTterc1WG
fbv4jWAV9ExtzkIm0Qf9WwZJaXcwEqnQ3k2SPWSPSZL0L44W2c45HczMeiqDUjeAxWn24pLvRP2h
1SfzH62rjOoYGFb8xYZ881MZyAoS3ZMAUk5tr7/TxjHtD7Wk1C95U6Qw8lal81pOkfajnMv6b6NT
l/dZYqefilRtnrNulo5ZGOQJD2it+jjAZEndC72x8lAt/fiSUEt9P+bJ0oEed6T+OFDW/VstyvRb
PgfxpySIssI1iqp8DtJFz7xqMcwnDWRvdAThGXHGIE/4M0pVAn0wjDK9iGicT+rSDs4ZHF1mnPKh
TONPellEpatlzvzU6I2kn6JYlZh5NLRvZpDInRsBP5CflDrOnoccqud3RSzxLl7kGYanqA5oDGT5
KH0K5Tj9c7GG8stotdZ9Itfzn3h5mrlDxVPI02bmAt2YJeaHNi8H5SAFZca46ND3H0NqF/JpsrVE
OeSGUide1xW8MrKoa3O37lXzc7toU39si6QMXM6/8zWKUYe466c5caibLdJzU0kR1nozbg+h0VgN
op4JtGoL8j9/xUVYLvc9m2eivThq3f08hbmy8+jTr1Jw3E4UmGjUcWGAVLn08VhNolYdp9FHzKyA
snkeeMjqpTlGJ3lxxuwQJJb80jcQrLh55sQfu7Kz4iPjYIXOTy/5FkrtDC3bpeRfgyqbAICkiQpY
NWHXDaVoEnaF+tpBRQZhOGaybTBvZsa55Sqp1T2RU8js88wQhBdo5H0elIHyE/XJ/AiTf/03qJ2m
PjjK0n2XYAlPD8VgQwZpGNCPHqWmUz4hq9yezXbsvzel0kt3DJzk/clqh2Y6d07TzwcN/Hrhgmqx
XqZ2lOUDI0ZhdhymZS75Uy0aDW5fa1bsFQ0Vo50kbSNi8aCiUCGwxSLjvNzkZB6qqDCpTI9mxWTp
2dSi01B/l7I9av3rngewUuYdGBWhg0NLb/VGtKVimOCrozidhMoLHBCT60DdfJqTSj4WOUwacT91
iVsXNno+EvGiDyzpVFrgM3l4hsdRr5M9dp6NOGqLLgRXBE8iUAOXy4eBPDU7PZ98nhAzl4IEB45p
/vjVS4jRPrYXZQpac1f18qnv27KP9cXnYXtilAVq0O6hb81cyLA6UO78ujmqiTwdqA8LbvzLNS2L
OejlEsp+CVzwfS8621aFB+cglsm1FsvT4kn+5ZuPi4h5LQYM6bFY66sis1trbCdpgQEwcY4wj+d3
bVP2D0arl5QYjT2mAXGTXl5Nwh6fjFyc98saJzq0U8lHjWQ/SmLLC0O9enIGaTgY8yDtZCrXcUjc
sZQzCdQwSK3pBq1Ro3qnJrIvG8F8b5jFV7Wzx/MUO1w5wPbeFabSeZki1afbH3LjyAgcLCVU7nmg
vusBK1kq4rBUtQXsd+05tXqU7eFu7J3nXnC0wMqlTp+GLkU3+j4u28mNhXBAFSTPt3/Hz4+32mzg
R6Qz0BQyG7j2KNAwrTN0heLrJFveUFI+d63RHNxkKupjRCf12FeN6REvJ29e4spzkqE95XGP8DR6
am4+Dt/r2NK9XumKx7yXpSdZXpbPcIqMJ6b2mwN93wwxucm5K+qo+ljMdefOxRyc4D+r39lh2X28
vajrk68xx0OKy3gq9T5TfPU3qZpcxWrVMpvka9P8rlLrP7pK2+vHbTgpU71AcmW+HeCP1UmsZpQI
yGsmf2F840lVp+CAP8ffLLV37m4v59qUUL8xeJsi7EmLcRXIUF2Oy0irVL9Ma911jG6+g7Ik9/Sp
m3bOg/hTl97AeriRgbFw8cF8fblzFK8i1uxofiPH9aPatfNRHgzzpci19pE72xSzqp1nTGboOcs8
7DHzXo8pcIsQuhBk5j/gxFc3SePQk9ECTfOViRYfVHWBAz9q+k1Cx9aZj61dnfWldSt5PA2hINq+
v73X2z/AobbF8WS561Ejm0lYJ6diBLQQtdkpPKb95GVyDXX68qrIn2soAQtLYzzdfi+PLbDDvYfG
xucW/Wycl66y0CO6/AZ1j/15UIhJZT58bhQm96iC2LoXBQFYx9vr3fjg4urmvS58mW7OpTEGiiD2
1TvZz2W44siiF7hwBl0/WWk7vo5SHBxbdUhPhZXknrY45fG2/eschfKRUOFDSRinW4+o2dEkBXiT
7A+t4jwaczwczTJpyTrN7EtRSOVOaLgO+NgzBOUPEiK8PFc5UaBI8lLTIaDxmJh30OUWD2FgZ8iE
qsOHLA3yd1Iw6u/tEsq42yu9buqq7C/7TN+TKaerVEHNAnu0B5aaqZEXlM7znMyvJex/ST96RuI8
R2X0qU0gLtT3MDYbq8a04Ju2xW2zvubiUI8mW2LVtVyIG9sLhr/KxNfN1K2syovb82+t9T+Dwsff
RGAtDigS9Rh06tGV6r9SOz0xTvzeriToTFtg4vFDUdeFO1rKju2N4wNyABQB6+ReX2tWLbQq0Jeg
aGPmdn5Q01Dx0nygHzkY6Y6pa35RBrCBRlEeEr0YPOpymYz4mhMPZ9WfSphEK7eAUNyGdnIJsn/k
uH2HVMtBSuv7qo5fxiU6qt/Gcfgjcdoj7GzHAN2UCPmLJfnBjN0xHPcAMhuHC1wKBRLwFEJoeBVJ
bCpiVQImzDc0uB/N0ovrL0lBi63ZCyN7lsS/v/nedLpMuTaox6XQsMnDU2d2p8Cg0b2n4rhpiDYU
8VGwB6zvQoaOnXYKGpUxMufd2HxJugp9LcM19oSTN44MNCTk9ADaGU5cj+l2zKYn/UyzsM+/G0gz
OQqFjOEQR0dNG49LtwPZuk5Z4A6gSUTkFw1mbRWXnMCyBkMPNd9IuuIutPLPXMV71JQblxt9axZl
sXmsad2AUFLJhEA5BdwBnzrs4v14D9YDiUpwJAgHxMZyNM2pvWvAStzTueyPM2nW02g73Wdat8NO
zfh60Uy+imAopEkE3eOl13SRpA9Rk8p+26rworVLe1brIT3cDkbXAQFdG9AmYg6GiuT6ikvBzWja
NCk+LPb3ixlAzNrfh+ZO5nTtLyRoRBuNMRhe3WtAAvxeUipHi+KnanuEWfxUV4bAaD3O8vQ1qNVn
bU/G9voo0L+kZyXGikgt1zNhue6MzsAMla8DvX9WqnY4pEVgPtgmyDBpNCfv9j5ufC16s5AEAnMT
Qpar3FAmnGodNT9fT1MF4lSreg95szLtZCTXZmjBk4Ma4jQ4fLFLp8ikJh2idtJ9eF8MRIGoJZR9
bu8s5topsOJgQyDiSTVXBajFyotg6jTdt6eghiNWUr5xKp3num214+19EynrZU6Ng2GNChPkMlfT
F22uLHGSJYYvVV1yNqqcUC8XMnrvqnaek2F+jaR+72raWh9S9mA/SXNoXYhdfhOQp8AK8qLsDD9u
9CGHbDhJwKpR4dRdvS3DPRKrrY/Gg50WNB5CdXzlG2Ux99Uy1oa/5LXh2Ui5nvq2k063d3JrUcyZ
CdIqXqoghi8X5UATs9QwZ0KdULjl8t5JwzslUQ+3rWx9L96NQLlxckazVr0l6Cw6A4J304/tGADr
oGf3ZqaNd3ZQRndORzEacOsv4zk4T+wbiSkdO+akV0srdXMaQA0bsBBWw8GOoumR50/lzorT7fjj
RiIqbIFGYHVi7Gz1sbTZSBs9cAy/Zv7xXOaz9JgxdHTHJFXv91YT3heUNu9mydQ8fVSTx3yalT1u
io27iA4eBI8KfWRGCNcwsngaQnkIClr8ckHKOz10enjUi78gSTThaIHg1Q1NKudMf360djPiDVei
LkClkgKpgDOIf39zPqrGkcPg/3F2Zj2OG8kW/kUEuC+vFCXVItXSXd3V7heiV+77zl9/v6wLjEuU
IKJsYDxjG55QJiMjIyPOOTHLBgJ8VsRglnD09HAKXRLLcmW/L5riIUn/CMAaCfipqWBE677rbEAG
ZmjL94YG5f4pnqJUdR2pH7UV1e/zo2iT6QFxYtIcCrJLdEuWpmGFdI95kArff6lTq/lTjr68kvqe
L0pY4d4WQmCCyXG6qGY2JaKrbCLSbNc/1N7RdqlGu8WNkqZbOZAXV0QaBiEFhVrqiae2Cksy0lRK
rYPThkPtUrEait1QwJpfuRQuGqLTK5QSeUJYi0OoVLaRNz1fims0/5r6VnYjS3K5QqM+RzkLwISo
SAtGN0dwsZ4mpt9QwNw+GIFTfEPxA5xt3EiP9VD3d91gyPfBOCt3+ShN2xgG8y6J5WzfZFn3qVLS
Wz2OUwYR++nWiit/b0u9/l1uk/Y1Lqfy0QoH0+vrNvlt0dpauZsvfHVkfBD141MIlrYIne9OjTXU
vGujxgf6ydjhIqCQZ2bGZyOdVj75hRjF4cS7BKve4NG8yIc7a6QDaKj+oeX6UlxFDsNvJnd1uqUo
EP2qCqE+GnZV72lmH+Y7OxmKr31iKGtLPlcuVm1SRxJVPIKW7LKNUKRI/MlxaDOgOI69MpbHl1oK
ndazg2QH4MG/6Zm95SUZCVc9SPW2nfyHKHPqRwRUkmOa2F/1GoGNlMD/dP2muvA5SF9o4sJ2w2GX
0s2y0vVO2wU2Cgfm9GIGdMWKLCifZyoJK0fj/FLksQVSCkCJmLawJPe2nSjh5GVyHJxsY2a/NKQM
a1REi9KBw/7h4AIUlAc10qhk1Pz51M0mLWg6o7CyY2E/COqGMqNIvfLgOt87Ueym9EX9lji1rHSy
FPo6icoo+5zGYDYqv3WlnzdmsDrx6SxPRySKzhgyHpybc/1nDYVXLQyK9OhzmT6mSSTqiqHFQAYj
vuPorI0GPyvp8X6kVyNex0LDdklHDGUrK7qqLY55JuufJ+oTXq93iOeHw5/Zb43NoIPMVkLN+aQy
dX4lRxMx8iTbxTqJO1Vc4gN18cXF0FV+q9VtXxz7JNCPcT7PW8ZajfsmbP8kEgN7i1CuN6jcKJ+v
H4YzDxWGhYo52QR3xbJrpHVIhc6ZUxzHSpCONC0o0Wzy/UBxJ5VOxS6b2/pPXI4fphZgmABFGZVX
mJBVPfXWSAIVnStheexmZL3hrclb3Cly7XRoVw7GeVgUtoA7AYokAsNwPbUVGzlyrVpWHo1q8L28
Lh1oBKRpSqEoTwBbw792H+t3fjvGqWsFkfqkOGN+c32n317My2/M5U6pAvkMCACL8znYQUgnvSyP
s1Kbn+GaoWpnjKJ5bmlsAJyheJjynSwX3efM6FCtidJkep6KNnVnJzHvWsmwdq3v/FQBde5mZ9qN
MEA2ftKWP67/1rNjLjZM0PDoKlALW0bvMuoNh6HR5THxY32bqvZDTpa9L3Nb+3nd0lnygCXBOuZi
1MTUukUtkJ5GoqAOXBxnR4m8ipGYiNqO2UocPg8m4nQJcrptqKIBdeoAkd34VWRWPMINv028qs9V
Spu1mT23jRwPaH63xhqv5HwPwcdqwDBJYEXBYfFW5i0+pZxqk7l4czB/zqtkDF00N6TqsRyLeI39
dG4OphUwK1JX3badJU/T6LRhRgfGPjClEaCPRb/QPsoOSGE3ksOg+TBOQMCfOFH8PzjcYssqVKnX
TSVNtnUI1ESLXGZ8xv0OPc8wWMnMLy2MrpIg1lGOPcNj4DJzneSRfRiBmG1Q10UQGahS8nnwQ2ZS
fdQdAWG+Mybc9V2qRm0tNJgvbB86kCUuL6rCNcfY/nC05+kGiAyYDrgPpNJOrdjAmeesl4DnVr26
1+YaJWe8CIKVHsbuMFgkC0arF26tmckKvOU84JOGUouiyyB6+EsMcuMzangwQgc5iNEre/8+GiP6
0s3L3Cv7Snr58H4yjdAE1Ag+GLGOxdsgaKdiiMkQD12VTpY7GXIqbVrbTJyP5tiMvOGNgx44IEBR
MjrdUt2uFN4gZQFzLLmJLO5rtVOkraOuNYXO3HFhaHFTm5Wt+bmBxl1q9p6a/y2GZ6uMVu6Ks6iI
EV6IUK6Frh9ucroa35+aMBLSD4XZwkIuipdc7rKV2utFI29AH0raqPYvfL0OpVTybbRHuj4CSGcE
XfQgo66Rf/RMicWgxsa3EWI6Z5HJSSkZOTZ6fUHk3w4Zk5VpmjYrVpZ+za2OT5PGACeS6Sktwm3Y
Znbd8TS6N6dNqSSbrotdH6qnNe3H4Pa6Vy99AFsAxCCMvA3Ig+91+nkGc7KMEkTbfSo/2e24qTyr
bb3rNt56Mu/ThTcjELRpp1MAAcBwamSCYEGlwjHvAy1IPTmMg61WOP521q38a8+76K6anOBby4P1
bgYitg+0OdrYkN9e5c4Mns2xTvf5YKueHIM4MkZL2oyZ/qsoHA1d/lgP1ibzvcWOxU+mCE3agBwZ
27N8opfaPNV2ltr3wL6yja/nxa2CstWGbkm9RxJq9PKprrbtWNlebEfJg9k0415qzTygZNf5d4Vq
V1vfKsIHq2n8oyVFxUsrF+0nh4GqN1iWb+c59GMPTRvZa1solVCrO6PZ6hb4XzdUAHyuRJZl7sB3
gJEqeJugAalrLg484NtsHmfTvoe+zcNtr6jNrdR9T6g/XP/ia4YW+WEpT4AKgJXf9/M9ffWNNmhu
Fj0m/df/YIdrTiD0xc298N5Zzds20rFjGRMzc82tk0ffS73ajrO1u27qwqHk+favqUVUnsyukLPQ
tu/RBHvyUYG1ql07HVtDdlV1WIlnl/bP4S6BgEmSTYXn9MCoaRdpsJCc+7RHj31Ahvu2gVF8Y0/d
g25Nyso2im1aODtcczEqj10kMVmYk3st9JUCc0PtjG5i5p1Xq9GassD5maJsLyC/CuxrfHCJa0ko
F8WOVYWHQY3KaoPWt19u+7DtX5ugt5iCYg3qjwZ2AmFoSsNxMzZT123kUW2nTVI43Utny3no1Whm
By4laQ0RhKlIdM3Vgmn+Waph8TIUaqxu5zQCzGYyTd3fZoWSlvedjqJzq5ZRJnnqBK9kV0Sxpq6E
7jMxX244lO155ov50UKp6vTLKVMX+ZYyBgcnBtvQ289gl2/02ggZeCgxlOx7XzHPSmPkaJO9zvyt
GM/Vu347SWsAtTOPPf0p1uI9klEZUIpoCA6tdJfJMVlEtU/VvTXYLlK7+w8ejzdj6OsYIGGdM1wq
bNTJCNspOETpa6RJ237624cvDHi978dv102dXVnClOiRQKVENHjZw5aYzQrmdg4QC6481b8bQXRP
a2pmZycQ/RIe2ERKnloiezn9jo5RML2ysKJDndnHzv/qK8l+YOKw3q0ksWcQEjwGS4IWSs0CNLz4
Je/y9N5xfD/MRsA4inRvWMWw1Uhp20orPg+VNu2TsRi3qcJsBjNQkqcxtJvdFKKUMIR2v4d6oD7L
A9jcQiGLq/SgefLJIB+7XPtU9I71CRQmEvPXP8FZ74YfLSiGIg8Wkl5L6s0UgV6ttDg+VPHvMKiY
xjR56qzv4TftLJRlquke8Ukvf83S59SaV8qeF83TnQMETDuGVt3CtSvg//UkGzFa3cxdraD6MKHg
rjV6F6oCpL2R4GI8GcY/Qf3aNboXxuB/rm/BhdMFa/Tfn7BwkEJJEiMxTKYoTj+CGPJZ6/qS17fy
RvsoEkVsNl5IS5xGi3hnnXpIOFo6Ytys1p9uhurv6M9u0H/PmCqqBl8MputeX9m568O1ZGdFCZb7
Z0nIH3INiWG1Cw9KdKAXsqntyMsdY2tkP68bOj/I1BJo5lKhpDVOVfl0XbDxZbvQtZB3vioQ0G4m
fcmaFYjJpdWIeCEeqFQuZPEd3x2vOM3brk+D6FAVfyRpEzznzn1b//j4SoD12aAiuOGY9HdqJKkm
Q427JuIQNpu09FImGyrTWl3kwuUCGhTaMGcO+jqMp1MzkhVolm8aEbDmV0vLnuSg2BdW+Mmuk105
MysV8e5a/+YE5ejabf04T9JfwWCVupVH3aVN5bPZPB5oM/KjTn/IPE6lIyAN6EvdlerbSNG66txh
XJMaueQieAehkcyEhHXx6E6jKoRTPMQHU4o3+RC5nTG6QbyiB3BpOWB2oCsCzoQVuTxgeiGFs67H
h0DuXIloCbfM5S3S6yvB/izRotcMAAmYPU0tiqGLoCErvRoGPsDLJm6fCiUbXBFhvevOeGk1742o
px8HtLpizmMdH4SSsVm2j6VWuInzHNT2f1mOmCrukPMIkfJTS6pejY6TdPEhtrLYraX4UZaGterc
WckbbgTUDAgKClpIlF8WVsaqKOs6xQcmtR/3dagM29GZDa8GckVZyf41SZpMrdtIt20+Olt/cOIP
B3suO6AZQuZYqPst7htd9UcEBuX4YEVG6EmOfV/DXtuGsvZ3akrDG3Uu6utf8ZLnM/ySSj+9FGLj
4oihUFKPfiJ8Mnb2vBTmGzLJZBMzvGxlcRf8hfhLewocBuytZfvCLOWuGvIgQfHrb8H+ESC1pN4I
6s2Hl3RiaPEhg7DrSj2W4oOhpltQf3f+YBwg0m6vm1m2v/AXkbgByUUcRZAmTr0ygNzXZ1GSMHrc
qbalnweDO83OTzPOmg1F5NCNbV9xGWI2BJ5aDqut6wuf7uQHLD7dLEWMWKyK5NAo8jdGju872XhM
J+nGl83BHW39ITa11yqobqaOoW2UpsG9xExoz2KUvsY0k13EbzTv+rZc+lU88Ag7tCdg+yx+VV6A
oYAUmhzC2nCtMd6m8yerND76cmXzKZPSLaDWoBpLaFEVa4y1b9n8RmmOVfUj1B4VNbpxePV8fDlv
01rgzfPWWvIGorIxI9lJWY5WbxUdQpH1s6k+XIoTy+FVgzu9WVkG7E6zBr/JkkO3NeldhfkXpflT
wMr6cn01widPXuDYodAk4FDAYSEHnPrsoPVOPNTMlpZUxoHWfVmQyQ7b60YueQATykhRhMbx2WD6
LKi1pjFKwnXzTU2/xupNHf+9buJSLBFyVdChQExQ8Ttdh1JlPhTRChPBQ+Z/GpPbzvfMNYHJS7sF
uIjLgGYNpPzFV6k6dM5Gg4ilFXP5BzR9s2E0gVmsBMYzip6IJO/tLG7SuikLRAbC5FB+S5PclRhC
oOTQxH1XRmqpruS9n6V3aVm5zJdLrfAhV/SV83T+zOAnkJsI3Sq6LMsEqImKqDGGODkU0mGKsscx
bTdmczMkIZKva/DwCw7C+53sX+jkURFeZFtdzcwbK1aSQzbObmv+DZrcTS1jxQ0v+AgwYnBCdDfE
43HhI71UhYNfT+yq/VNOW1cKdhC+2dY15M7F5VCLAKFOb95cCnHFgd1VzahysXW1qxbBZp7vpnyN
+XDBGQlznFsdd2TzFssZqjxqYssiENkm/hFs5Kb+DzvGp6c6T5eSoXILP0wHRrQw9jZhYuuvaH7u
+4gLrXKT+vOHT68gB8B+wtVIdRbFKzP2dRBQDkshc9SGEEJ+sNHSPaIYK0fr0qfh6AqUCuVZ5lSc
xgkj0OoR4BLjsDOUlvRXBza89VFFGo6vCBICsSTIxEs0X9JXvZ/1DLY3UH4O7K0TPCrhsUrX+mgX
Eg5w5KJnLToFYIkWiwE/OzYZdpqEgZlRsq3r6DYxK69tDn0R3IWdfQfkc3/9Y4nDuLgyBMaH1JgP
xUlaHNbEmOUs65lgPytPyegynqsEArD7rZev1w1dOq/Ecx7PIP/OxQBzuawkXvFsYx+A/PrJsAK3
l5vN6lP9klMIoWkA3IIAsGxP9HIdds6UZoemjX8XgDubGbSs2Xw8c+A+/9fM4sBKjTyGk8To7bIx
bvI8vJ3T6bulx2vXx6XlcBW+gaHIhpbuRyvV1/KZQeID/Be3A765S4ZA1FGMbqXIcSkGcWppognd
GFKIUw+k60GDTREjvrXY3Cg+5FXTWqt4XfADIF1kjuAUeMAu4/YY1I4zzDhc00Sb0LBcqVE31EPp
ua5Eh0uFDgZECfAy4jRiOMbpeiy7stPOHtND3N0x+89FcFBNXytmM5a0J37J/d0U/cyCH9SbK8XY
TO1aUL+4VsGA5tEpSMiLDCP260IbBy09FPKNRXJZoifqR5vgP1xRaPVBqXHIlyhOiQ/7rjqlKIXh
9Ej3oa2Y7QtEACiBSeFKuVQ49CJSwPvUhWKEWMqS0dyZJZC71k8PiYZa6byfU2VTa8+t/1Vam9Jz
IShxz8I2ZJIydaolJKOt6O8YCY6YQ6p1+yyI0QGJs3026eNt2ZFyZsDfjxHg94+fagGDRU6BygrZ
+iIc8t5S1Yw/DpbOmNc/3SHuP95QAekLVAhNJqE2tSx3aD3D7cMgDA9d+7MEASUboNC7uwzWgLOq
NnUhelBUoZFCa1MgexdHAOGCxpTmKTrMYbnJmecdoEg3PX84tHNdvQlhgjMg2z11P+R9MjUx9AhF
/Ods7jzZ+GsyHuY/dFMExPZfO2Kx79w8ssJpHnQKl5bxyfQtr5N+xMUn8DQrgeOCpxP+qJCKqIEP
LhIYdCTHGsWqCIHeeGuTwXiRoVCUVxJ3ypLvc19+dBg6OcY7i8A1TlemN4pWgsKKUN1MNzovBDX+
xKBD15TTlbVddIj/re1M8S5MyzhXcp/ib+PTWhxkFmj+GDtr5S5Zs7O8Szom7LCz0SFDyXnSYuby
kdeusSXPUPVsHJc8TzgdKheP7IXrgR32E8PO48PMy4ppAQ8KmIQuiXZSo2+SMNv2+URHGIUmIHmN
+dcp6er74+8xGL/U01pOcMFx+DX0wEFU0v9efsZkaAwZib9YVNab6RkNnW9T8wzo7LG1x5UPeSFG
ntha3C19ECRdqmArkZttqv/Q8npTy9aNpByhmXnkp5vrp/ySQdJ5ehNv75Qln61zYhgbJgZrad5E
sb/NIbPRKeQBUSEknXpONa+s8dyJNMYMKQC+BKCAbT09FjCq/VHJuAek0t4UYeK27c9xrUR6vi5h
BNkKoSUGtGhhBN1C5tpRLjsUpb9LHeMh1r5Epn4fjuNjmLXwYK2b6zt5nhaAzOKSoV3LsScuny6r
9iXdAeKTHeDYuD2X2fgU2C/92li9NTOL2B+VfhvWecktam7T1IjcqKHEkFWpWzt/rq/o3PFZkaj8
Ul63oG0uTrvqSKkdy0NGp+/Rj8qvbSEGZTQPcwnCIlybQ3bpi8HhosJFBikIaqf758udRCWPFDKM
aedEvMWl8WulI1tdt38Bkq6/Ac8cUZxpatqkcQL9vZSPRaG2HeW57A56GtdeAyDBQ6GguNG6cY0e
fcEUmQGUOJpVYiqs2Op3l5xFz7SYQqU/JJGvH7Mx/TbGgbqbLaPbX/9oIjaeJHR0Q+iFCe6kwIgu
Cxu1b6pSVfX9gZ6HJ1mlF6a31y2cPWlPLbz1ZN6tJfNTs6lL1sI5ktyuk7stFuvdnCftDU35eCPJ
tbrTjcbxxmRUvlw3f+aVwjwjF8Fd0KyiaH26lX3lh0DO1R5trF3A/GVLfQm8WntgWPp1Q2cnTRhC
JI7HO60C5LNPDRVljMqPzTob8z5F/sZn7GhsIXP167qdi77xzs5iQXNbJUqosKBW/ppoRz34mmor
rMI1E4uzVfiRPEWxzifTnvrx52AfC+379VVc8juUKaAfCE1mXPB0t1BjizVkZPqDHI2uzDTEUStX
PsiaCRFB3jkeyox5E2qYaOPvavsY95+uL+HSLr1bwlJ1LW2DqYmsYDikeeUVSrUpaCrn5kpj9CzO
4VaQYwk7YCgs2IOnq4D8N6RNmwyH/De9i01svDTZvu+3dbTn2v3wiuAfkrWAwiF4LiO43VkDQDhW
VNbPeYwm5XGKX66buLCcExOL+6goytJKUP84qMo/Rfqb71IVjw2w+yelWPk+Fw7kiSnhH+++v9qV
nWQj7HnI0oYk94dm/zMiGams5Q6X7VB5pC74Jmp4ageKRjz0WsSuaRtnsDe5zSMOPVDdmb3rm3ch
lrGify0tPFoQT5TJwhfaIt4kqLQym3mbaBvJZ5bSyu5dOD3oEDGIEGVaMeVRPV1VIE/qZJfpcIgA
MOT67A68fK4v5+LGodj6lv4gI7CIZAaTklu0+dEUle+yKtihVODq5o0+ZjfXDV3aN4oV0C0E2YnL
4HQtdjUag552I1j7zo3G27R8tfN/xNtK6VZuu0vb5oBAehMMpJS6MKXGRTDIejMe0LaDlqnF4aar
8w8nP3DXBX2W/1B+RLrldEGDnVmFNLKgUEvuzd+SGnjR9KoGW0XZA6X4INeIARon1hZnduLl5oxJ
P1K1jb2sYIqj/9yvEfMvpAkYIbOigo+PLwFJtUJJuGnr8TBV98xiYyZr4NrVPzwrNP83omp6t1Yw
u/CpKL1QFoEYjOrWsuqNrEEvSdE4HgbtWNDKr9emC19Y0okB8c/fBSCtsFNZ7wZ8IRm3QxJvKDn6
iACi5ZOqlhu75eps5gt30nuTy2RrHKo56SRMKhXByDiG5Ma8ua8fp3MYjZBjYOgfJXzqI2dTB2LU
beySrPeQxLf9FLizZpJ2N9u+M90k9mROmcWYN9n8umL48if71/DC74FbxdByOV12c0gbDyERdYhE
Fv696r5pUbGVR8MtnJ96YrhTb7u26g7JmgbHOfh8sfzFGfeLvFZtk9MXqDoYL/uoJ6rHCKeWnxPD
64AjN1uen31CGVwbX2ClNqVLZzd1NnLqVd2+r3ZF79/qSUkfcW/Pu9Z5aFbFjy5/JmgGVJ7BUaCA
eep/thJ0OqDe8RDRah7T0q0pbqcUNDNjY41u7z/E7a5j3Pn1r3QhrAPN/9fswu1nM5iMLJyItvJn
Jyjc9DXQfVqzK0H9vOwjPsP/7EAMO11eiCaGXOvY0ZwfdrpPn6R+P31h3LH4COE/ffC98cpec+dW
5b+jzbCyzovHW+i1UrUD87TM/9TSCOLUZHvtCHXYSNoO5V+mU+1mqdmoUb+Txi+Sf3t9b89xBGLR
74wuygZpN6BbkmIUru6zzaBbA3JDXNxpUNWM+6Df2OpX3UpvZVwuZF7nXKzU9M5B5uIXcMARG7ZE
hWvh/cpsV4M6Kxx+I8v3WvvSacm29ZvvSrXT5X7bWdNtNVRuoHlh0iJGXt7Dz+9DiXHDxW0S3Nfz
d8s5dql/lwVrAUIsf/GcPflxi5RiqGOGyWn8uMA0doafea3z5Hd7bfT8+ogEUvhJmW5Lfw33Jk7S
mVk0PQSqgt1Z8iPyrMj8eRBmkcKbg32rbdIsONaS82Meja1tSyuvgrf30TWLi6/A+ISEOdhYLHMD
9ld3E1QbzVBd42DG+zA8NrrCP/qqyejakrgFklsnt/0s75v6w2gw4RA08lg9mYKsL1ySYT1SUQYq
P6Xbq/3RUF9KbWW550cNAB5NfkS8+R/I4p0e9XlqtGgqlUmIdb1I9abhLZ/NEIO3jI0iO/1HLfvf
10/aeRTDkgDxIrKGJNFSNMbxqyY3U3M6IBfnk+1AwVNir1mFJZ+7zqmdxYdMIKjPtW5Mh/hFNt28
3ksgUV9r+bkDDH19SefJwakpseR3+UiVOEWiZPb0lgYzx9c3G0aa/ycjIHkJUrxWtaWRsU+1YMCI
qe9QMa2mmU1bpYGK2H7q/mIp/1oRGf+7pThzUZWmhBU9fs0hpuxzpqcQd1PtO+PxHHiW2misrOz8
FQF5Ai1YukF0rlEFP7XJdKCpV5mhcrCSXez8GuK91T6UzG7JtJWb5cKHgugMEx3sp1CAXNxsrWJP
TtIk8wGFIBbTPSLNMUfV9ro7nM0VZQofHUgbNTF4qaA+Fhd1V7btOMzxfLCKx+JTfSj9xM1K6plo
IzyOttsyyyXlr66bPXd4rDJ0mAYypVRE00630cyKeSgNFtfo0NGL+xwC27gxtJeAQm4b3Vy3duHC
PDW3WCS0L8pPLebmZOeHR71O3aF+6Yc7/1OS7jtL2uraVtKnmykceXT8vG7+3GdOrC+5v21Fy7VA
UvOQI3avy98q83X6Rp92Mwx//4slmiQ6cDjeuItzxwy9lEgiTSDUPsfSF9n/HtZ/Nf8Pz7Xrhi7v
KMAaYAYGX3DZbrOdvoOjFc4gKiyviiNGvkQusVni1dH0O1p9pY9MECBDRXouv/dAl67/gvPbgE0V
akQgCynoLkOMmsmt7AR80gkJedPt1L0y73SdxlC6qaw79dN1cxfy6FN7i2CjZl2b1TbnZJKP0vy5
+cFknW+a7JmRDb3jdoSVfN2i+Fan0Q2DPIYRURcDUJYkd2sCy5jIeE07w21Fr7CZa1fVHsNVhfrz
SHNqST09jKpjtopRYEmX9zpVBDObPWPeJfJLkX7L/ZcyNLZ1v1flYFOWyi0F9s3U3LbdyjERl9y1
BWunP6NumOo2OsV8cPx/IudnMq58wovH8N2GLi5Ze9biNgyrGex1Vn6yfUrmj2rlJXq4v/7lzumE
xFS6YEg3CP0eniCnKymbPEXIdmaMapAemfWdbVqtsW8kWU7RrpqlYzZ0jashDbgpzHKbWkV1m9Vd
zMs10HbXf8ylXQVNJ0g6AH6J86e/pZV7ZaoilVkr1S8rfMzXOjvnkRzuESPmUBfRybrNxbmwQ8X3
S9X0D0GWeLbEXf9kSE9xwlAkd/joLHFqXRx1UljUJShNL1NsJ5wTq0gC/xDmlau3jJX6sI8IDTdA
Teg0oHK+1CO0hxLqrE3YGlW4YdVDttWSZx3NjDXhraUzCpFLUe00ET4Egbvs/CqZ2Y9VqUkHiTpJ
EP3Oy95Nmf4OpH5TVCsOeckY6CkyMXp7tKcWSYtPGdcs5jg4ts1t/oQH3mRIdNt0LMJ5BV++dAex
rvemFrGknepaLdMkOGq+fxuNNvy3StpVDclYEGRujCy3DH/muo+fBef/t0ojGJgnpfalE5qMgou7
TpLAK45uF7yY834YboJjdDuWf4NZAW/3+7rJ5fXzZhGNRKHQhsMYiyM+FapvNRJbqrR71fCqUXbl
b9R9Xcv/NN1a0cqD+0zy5M0eDk+RAf/nxJ0e4wJKazon7OscpZ/TsRBCXa7SBORMt9qXMPusRl8C
HzLQPa2UWJCky03T7/s8dMPJ7cs/6ryGqlxeUPwk+vwU0zUqw0Q5ca28S78LHQfuBj04Bvk+6x6b
8Hn0n+hNrHzcZQB7MwN0UxTT4Swsh47R0o1yggzOa/f/+FF9GzAo6PrHfGulv796hA1U3ZifxFGE
Crvw2jS3q85UOl7M9dfe/s5zEIlwr51+1f/Y1RfQQUaIFCdD2n43hwS0cuVG2RdjVUP4wuE5+RmL
G9B2ImRd1D48pr7vOtCyHe1Zl7yku9OSfbyGmT9L/Vk1EieANXQikaYva1cDk3CZbDFER2f8rDIu
VnsYgnpj0YsNb5JH0pqjsSZ4dKb0J2zSggFpDqkOLPNiicoICX50puiYNQdrV42Fa+1q6y5mAu8z
uoKas9Mrz/Rf0uh3sMtcVFJl3yvsFZ86S1+XP2ORC0hpBnTanKOjFvwY4Fgzd4Ne/WOGEsu3Ybzv
yhe19Mp8a+rdRjJer7vbhdgBk0B0HACuCC7O6cEZYfMlJcSYY2K+2qHl+gbzBX03+V5YsRsp4KlQ
P7hucpnicfcjMMVLEoI8amBLUslcQqvtqJkf+/IlYvR1WVMzvLlu4+ygChtCsJ3OjRAhXiwrDcMe
LnI/HjurdAeoPkm89mw82zlMoGghxIbEEI0locSuZbUfpmA6Tvu5eTEkT/415o3bMArTunXytbfx
irmlHG4fmlHsDJhr61vU55j8Of3t/ki/zG5bZG4ebtTbedvc649p9CyVruzl31bb8eex6XTNy75l
Y9uRQmN0Ohblk0yFe2e5auIy3NAJEXh6CX9L/n0BpquR7gNqRzwvAUB25cq9fn5w4dmBChCzzUlZ
zuYb+H3vTIhfpsdMpbpy2zRfmiL3qu9R/qowm7ChKSgfApQdpuPgw1mixdG4bePSoXGQDr3uahd+
DQwsRM3IaNHxhmR/eoTIKfJGyUOQ33lBgbuogiPunXh+iTC5o/rtVjWCaq9MY7tt67n9peeqc5s7
RfaQiJnI6ZSHu9xWI9jJU7YfmoIhc5YZbOdIllfOxfnZ47fqMAtFisxsiEWsGVV9thARao5l8U+n
NV6ffY7HNWIpKvsidJ5cYiK9R74GIQVe5Hyu0z0ZC7WotFoaXzTLCnU3paA4u50fqc96Fyg/Ar2P
f83hmKJjJOv90Zek9s802Wa6bzMdofVhyvJDPaAg4EV1pnyvGVj/ME1S9LdIE9NwadI7d7PGNNhd
Wo4Rws2F/zgPrfW1zgfgfclgJKrb1z1TmPpa6oMbjTfNfqAxPe4VtGxfwk5jGlVshqPmVn5KFcaQ
k24/zXxiF00/SblNjR5iRj/YuZfC6YJbPejt7wqhya91UYXabZlLWrdR2j5ioqGVzl/lqmmaZGNV
WTGVB6Nsxipw80iR478h8hYBHWTbd6zeHeNmmHfMGUZ7LWIm2rSLEptpBC488vjn1EnINicaWsNe
bPQzvcNokiBHBi3Sbe6EkmdNHpXojauYIWSstIli40Ev7CK7bZycfq5SRmXi5iT8g1dQFFWeeqkz
q43FTqauViV2tldns4tu+BGUgiQGFf5uA7J2SvN6kW4Mv1HoicjUEqEk5Ibbx2b7Wtj+GHuJ0Ubm
vY4yDzLMjRLehsy5/VSlSZ25XWGUhzA1294Dkd48j5kcvM5x1v4EjabKYJJq46jGidNS3Jrtz4y8
cKp9jJwug6cnvR085uUanlEkfbIJyiZu9mNpJ8Em7ob6z6jAmPVQEqpTz7blikCoTXG8myItQaYc
Mvpt2Wbqn8pwfGmfA0e5M+JcSrZRYY8zg97Ehx61zmLAc5q14abppDbYo/uUvfiWTP+zaw3I0GYi
m3srrxXHo3fYzG7TZXRTh8SK812lBcoxbRw7oHKXlI/wrNLP/FtF6gY6kO5dVoNyhTeb1s9A15T4
fg71moWVYbuPhtJXNoUkq9ONVTnt/TDKk7IZaY7+Scwikm61ws94r9St2uyYy41TTIVs/I6L2mIO
11CkzlaVtFRz61HWnmtt8ONN2ANKvunqzkLco2pkhXmNSfiryOzul6P1A1pcUtNWQmKEBmiR2y38
GKWP3dGc+WhB0HbyJjDVOiJtn/tsm5ZhN3um3ju8AfWk/pIkoIbdCrLo5ElZE2le7ZhB78KQArI/
Dl31PIya+s1oKn0fC7Fmg0Y/jNF6QpE4Ztbmxiia/6PoPLbzRKIg/EScQw5b4A+SLCtasmfDcaQJ
TRObbp5+vn8zs9B4jKDDvVV1q4bPyGIKmKcNn+U8hqsSJRY6jp8Hh7fZ+53gSecxQXyRPi5OREaT
NzRqPq/REeKjk8T6p8HI7Z3Mh/hl51W+bO6aXXq+lC2GVps/GhFcm/sNDWjhEdVJFUN49ccRNu03
iUX3tzqKRZX7htRVHr7mHaiKtYZtwBZ/unJP+KpeMv0NrBj2vJ2D475uG3b/CtDZ5cEKAwx3tS59
cVRKrTmtR4YfNfpbmF6zdx/e1jFFb2w9/zKDMXeeIy1DmjISD0Mibr4Nqa6zAoF5fN3boeUvhEQl
c7Kp3KJLIrHktXUqH0noPva5HIbUOR2VFCd3mm8XnIochHAkkuZdJ6dv4xjJDZGz3/OiusbhQMt8
+adf96nBYHPjGZsj7tNijaTXFA4JonURKjezIOpp9Y4tyOTmYQVrhhw2oiRLSCf6E83VvpTDLjJ+
3ziW4NTV7H1LkDXYkoI9/jUnxJrkx6K6oxBEf78PjTQ/x33qRJE2NoiuoW3T6RF3D/crIYvjQqAq
weS3NcahkPnrfO9UM3qubog5rla/j4bTkRxucG3dufu1mTFjFq+u3OgUeBNOR5AUy73b2aq6Csq+
Pd/doPOKMLR8A71ne4zkqLVRCd6/458ZHutYuJUMvsfeqkJmwzal8wyHLcxATO3PDLUuKbm0A/VM
29Xb3RCL9kPIKXEuyTbITwzunfkuzRZ1OVyzjRcZTcrL2+pwujNB5ln6KASOQS8ofmu/dBZ5Sxs7
2v3BbDVGedbCvedzH/ePy0G0w+UwzvpG3I/zFTC5699231naL467KQ/kOgwuUN01ugjO/O9MPhIT
GpDT/WvZEtJygGmbnwbG4s2SJBnkvk6jl21L1qlIh2R+P9a+a/NgNOQgZmMYQDgn0tWXlJrpOPXZ
dgTnpjabvAvDmyDYpPU4XJwGm9y8ZdDsHe+SwL168ebElyWy1ZPxuGeKGGG5lzuhTH6ZBZPspyOa
9FrgIhoEb240g3WEQTWNj2YZ08eRiQxYwwmL0NKdsXMq5gWXudLfo9o+OOsuRClcT8f5YoNhOA31
mnlkBvD0hcf6HIsYeJTXSBpI9bwR+PROnbF7ed+k0fEgxWT5++YwtQiX1nosPJ/mvxDBvPyArEpe
8QYUP1q57y3Xs8eUTZQ1Zv6y7NW0XTvpmJcO0qA9T40LZt5HmYpzcsudk+tuK4ZTt7+snEWKKNt0
aXTn1+u4FwFhytnHgYOrk98yNesyGuZN56mzHv/VuH6bvOJFYxjv7My+6NEJEF8mwaPQo/TPYhCh
zxi9W5m7aJozXYC7NQ0F6mbrt3Gss66UjITuhRbYnHAiqbi/r21XJy+6yVhFo3STtdCjqzkibgxa
yXEeVbcRGzEgr2BxF1W2jB9pHbsjikyCrc9eXxPNFa5jOJzceq7/magz40m2UfKEM9GtQcIJpCv7
3cGxYIn3iQ3aAEWXFYzgXDrYTm49WZqOuxZ1wN9y2eoJTzjfoaAx8yzWe76F++TEra0eFm+T4hpt
/PRiqkzHF+2p9T1pGIgqdDUu7nmKZTc91E3jPDhVPf4Z2qh/tZG2plxFD157CPj103KoIKAHV+Fy
l+FhxTAMVuYo7+ohyViRBqBABb72zrXx9Esfrrp+U0E3zURxLqJ+j9bV/yZXlWY5afTe8hCvvtUE
Alr81JBFTG7zMTBDofI9rACpqD44bvC9tXsZEt/XMn17rGvuruP2qXbP/XfofhwKC0u/X8c67rjJ
ZjH652qdeio9KlBgdDKNsZAXKtbnrfMavPvcITsRupqOOPOse3StfX+qX48h80WZjrgslEO3ef1b
ZTBZKF1btd9WF7vEsnarPvyS6ORoy2PZxvpyiFlFd/iKDdkdXQYNl4cUcvjp1FlSv1XsIZk7DpK+
ct/S3aXK6qihKBbSZLdvqsP78evAU6lSJyb4XFkd//lV7I3n6uAfu1hr+aIaOiw0w6v7PfAcI4oA
8v91cerjd7S6qTh5VSpfJLjjvdIpDYRu+u6tJvNjups36b4ipQddvd23lJYEE/yheRX/baKz9lVW
XVoTj11POt837EPPrhiOsRCbJ5oiGlXd4vamJ5Er5tkfs9o1v8Nep2m+MyuUld3aVMvJiTlXWPiZ
DXKCaUJ+6tfyD2aviNnICJn/yV5V36ZEe8tp4mjsSY+P0jUPUoQqgIRz3ZwqmQQi17i8f/HtoOWZ
g4zp/6ZN6q9t4y8emsHJf+YOifu8S+3wQ1lrdU6qOC2FbXb2kemOw+ay5i3n6d6IjO6j1/avtybt
i9dVByqXVf4mqGGsTtOiORibduKOp8rIPv0hirn/HXxpYZ0D+5g1i6BzcYNDnvyW22BcBbnpJpEf
o/GqSzf4/WNGPtWlO9z0s3YYwtfOoF/c2a2qog8rLzwFevb+y4QLSkCMUMvnWNMQg+ko7K5pIBI+
qNpicUlqd1qJIdvMcO9v7qhPTbRXbs5YEepWAHSCqZdwnfevvCJq8CadAaH6bHb6+2wanfs6ols9
RaabPip/AzISKaV+zhR2FuEpY3aTL6ufGsykuyw5dbNCUr1PUvsUI1XYlBHWw6qklTkGyvcDNBP4
CcUJjjOjKJw2yaa/dk9458GCyVYxt41sLxpfnJVji+vnkeZLzZe5jeRdVM9Nd2XCIvRL353H5SVZ
pkOyMbmzesYTHPTCCPT0eUn6oC9wa2+flA5BEtz6Vmn4QU955hrCAOiUgMtIaktNk3N3xt+3YYg+
g7Wl6RjDHcd6J20neqxV71+dbcYZdI8xzgQxg+eCf9ZmLqyq0z5X9XicIk5qr/Bn4Po8Jr6AUm+f
KIXxMtoe6giJnKTTAEoJd/XF35izoLLy0vup2UxTZPHSz/mROuORd25mQKCb5HvtN/jfLQQUGibb
rKTGDofsyQQqHPN+qmMiy7aoi2+OvF1XpH3jI8wPN/u7qpPezbFm6ttSrLFWaPbG4YXABuePy9wF
eE6mpWW+eO6HYovTIWNR9oOiSm3Em4nm8GUhAyY9hcucLPnk1IbQJEmgKvlRBD7YEFgxR2UHmjit
DZXovtT7vxmgE+1pqMOHiZ8dhauj/gmBDk27DDr5V/t799XrRD2c0nFmS7bxkDZFT9VUF33TBUlZ
+0kEp98OPFMUavvsYrs+n12fg4YTZUreWXniTWMiq3J+Vjull/VKAJr585Mxqp4xCBOTKQ0usjT+
odqfZY0H3qmeuoYOSqftfXD4HVFk8UimcLxvw9ctBkOsvZbEFwq3o6aVNTrKBbmTuDjAyX+uQd++
Er8WA/7glfLuqs5VF2awYj8XozvZ3Gc3kMIR4qKcS3/s/rZy9lxmzWqOQaFTUuCz+BC/MU87Xtdm
D20ZVAAc/JG2feDNzpjXeLH6is+Gs/LWE+fN+gzaeipQ7smd2xhNmNcFcenjzFDnnq5Jdq9SI8uu
bhlwq5hXj8uUxu5H2lehe9rbWD7J5jA4jDu9+GFpVtM83qI1yif889a8F32K3+YyICElHgJr1tlp
stedMBN1CZtO4HvPmMh22reoOWEo6OmrBO6Htp9V7+WYi9Y/vDDUwz3NhPJKDh9guyZ16FYH0nF9
WrB+Uifcv2vvVAdkQ4x7a5PTvvfi99Rr+azAPsXVn7pguk5ymca3Mav7hPqxwzkw0yNJWv0kZf2u
vGFuGN041rBMFenYd6sn5++mUyk34xJlH7WU41HcrtAkDw93pAt2R1qWmnRM73r0ZuouqorW4OwJ
6t20MV5PHpzeCF4C1I6KxfG8p7huObnN4C5Ps+8piuvO8dn3kjs2r5Tjiy9q9ubtIZo3ekVCMYCG
QxFl1PphWF/jfa1ssXe4fXFS+ij6RhEOFLGrDMY8ZgkC65q24nX5IbGZpDiGaTE39AEl0OgH/ztz
QXQC3iTqaPs8UqVMsU6zohlzAPafpOMSm6vJ6+UuN+IY74PII0YknNY5LXGvRXPdsBL8wptDkqSW
DtFDniTtgkMbnfPECbX4w0Pc+pVbKnfvvwaZzMac5ojT7nCHMMDAvQ7bIkhq3+bdUqvkVKmD3JBV
DkxeN5XdPI6+JjjtXtuRr7MraslhC8yS26ByJlIHYvDqsLawSyntyV/3UM6PY4pW7xxTXa9cmjcb
9Iq1jrQy3tbsCauKrAJY7pKnEcf0DJDQeAPVJYHolIQCCbmaaz+99kEk/8u86fjwHd8iJ9GO+eeT
FEAvE2x0JGFo0iKtbPWaTQ4rfvc77r8kqLnGN2ivT6dNNf0Fxh9RngFbMVU+DvY8phzReYbonlPv
QAt3pp8emyLuwyV+3BgeqS6b7ZM+d/yGM3br+KKnHodIGC2bbEuxt8ZNi7ZCsF0IE68/gmUw6kSA
xBySHI8QIxf7dvxM9y34M9ggBr0ZIv9NT3bZc7FQGxXJELKZsclVmMXHquMOzQL5W3c4XWBnRIUP
NDhLDvClJtjbmdU2FOQxDA97n/WcY3tD81Rh8uTQd+lbYKrfqadqt+lxSl0z1mXfygCfQ+wJ1qLj
OPjbj13m5jp01aOahwB4sFHLp+9FfXAZ3GN9TNNJNaVVQDR5IxZ3eMy6LhbXONGLd/btHvjn1tHQ
PqKTA5sMTx99hlfYEY9HwYqQ25/dunS0F7RXzdn+nEVtj7V9EzfUb06SNMV0RKp5iqzTNg970JJM
sXgekvd5V6OfdzZtwsJO2/o7EKs3ltFIwjMxM2rdi9GTTXrSU+j/wlEy4dsc3aSLhmoHc33i+eZC
z/7+mepEf5VWaW4Bf1QbjtTT/J+zORnVKxl+W6mHPqIAEG3P7eaN8fc9usGQBonBncoctd+NyhVT
MWLnr07OsEXXLCHZp5Rocrx8wND7mmw0IKcs62VzGayUaX6bh+QsrZ3067Q6RGdMgqpK5dpwNJQJ
ch+kg5YL27HgM1s996+T7HoA413FyaVd8VhnLHODqdQ2Nbg1dxj+nK3rNgpvNbZE4cnaBVqWWu3n
bJrREE/0ZaLsa5IduylyuhKVhLSFnUX4sIRTMl9rImUxP+8MW4wR5rQqD/BMATos57XwJpNM5Tb4
5r+WVaYK3fcdRe+IwbY3ZmIsd+2392DQ0kEm7QSAMLzE7n7puAEps8LxQWmytwsDVvo1dMN9LjK6
tutMLM1Sdsq4WJ12Un1ZxebyCNEGb4g8m3mKQzW/U5FyBtbW/QDU6WzpKRtQMA2IECllJoVZD/K/
tfBJupxAitb0n9dkMVP6Si/uxR+JBs5bK1xdol53hyuFiFQFDonsJz4XVYENRXJJGD4T37dgrn5S
kVlRiNY0mOeP0+gvV0U2XgOu60rnvvWGaT8fmn/l0DtQUGmwTQzNc01ktwGFFFjIbjYpA1q1+Uw8
a/zWTV53v9c9eZsRYR9RDyDN6VVr040vTq9rz833w218UlUzLNlMhzJoMsZaeKStemgPUJUCfCWI
crdX+ijnrjJjmYAQf7eNoUJSqt1f61hW3yNxRL+nqj2G70R3beZ54QqJ3n0ubXt3VIx1P/OURpSH
u0RcbVU2+g9uVPnVf7uaDz7YMI1fvHGXuhiyvlYF+0sz9BQkU1fWJqh/zK6XshjCIX2f9hQdVuVq
SXHimmp4s2O3c6xJuQCv+out073oVyW7y5guN09S4spC9bSHZlF3tb8qD5tSwlGHNxxnPb7FqGOS
V9q2dUoS6mK+9Kya175XTUid51X6D7awawo+DmFAmw+bS/T1HAwkJlYCk7kz+QROVnDv7ej2N026
0v3aOonPgT0Ip3SoVvd7vR7eN8Dx9XFKaOAuHVWEONWzbqNHzH/mX3Wfzhat8BCuX4PeRWIeCCsB
r+kWab0zlSbFwv9J3slO6+m6xsb05bYkRt9ruCqOacfrGyo3b3uUy2zHj8XGfQPyoGJR3gD4sEyW
Mbz2ZnPllQhK4Th4nw/CJ85kB4eXgePwX44bMie0ZFLcj93BR9u04/6g4o1brIE70inDVEZ7SZzJ
cXuykI9Wd4JmCIYjTh5A7JblVG3tYcu6Sx2knoCqyzVLj8ErulXH4+tMk9SfmpSDtAzqrprOUevV
1QXlXfAtTChTeG9p45TNivucYGqUInIbq0qfDiQX68Xbdd/erdkSDg/GI9+VEIOE/Nm4W2XzuR+c
iXdtRX1TAfJZzAXAwIM1+htghGkf3MOL79Y6XGOsqW4z1CBA36WzjPZPs9ZJ9RuoziQv3K8BXYgd
bvqZWVIlCW+6P0KlEgispqeMHYBqqO2Fc13CUIF0zUKRvFGBbcEIIKmxBnRsZm76ylE1u8WRDcr+
m7U65IMTCbmfxZgMT0vjTc1jFdvdpYTpYGzwEfTgN8Ts90UzjcPx2lGOfDgtdV5h47h/R5MBoVN0
jrLOfdZkOv0ce/+49NNBSXEw0NTf4ewMqjmmrhzLeiGy4xLLXUVP2e41zPON3fLLa4LYgS7d+y4f
vdCNr+nWr08JtppxbpfVOxEhdTxWRN74+EVT+Z3ozuTDPMUTVF+VIeUJh7n944vOTR61mjZ+hxE8
jFo1NnHBubOI+yDQ8/waKd/AdCjpinPTdtS8dSdDkGmTSoDONRV0JP5IdTDI486f0vZdNCzbU+/E
SJXIKlhfJ4xEXjVFdnMHsQ/KMHBFxvk4KhojUbn+B680fabRMI/dusf/6YxPlqtQ6EvSHBUBL7Fc
fhxRtpK7FOGifxZTHNSshWTyEQU3KzjpPscvHnCmBDaIE5tX04TXEViAVbm3x857B/Lu5LUyOD20
Q8WVsAP+mzwbbSLBpptw5mlIwigSrmq20eTbU8Kh/b7bcfg5g+I9t3qlHMMsRBXhcUR3TQ8EdRot
DV/hdSvP1IT9PJUy1O6/QXrBmofj5H3vhaN+ksfobPmojXwNqbPCcqP3NqfFn+eXnQmOKmcc+Pjc
eoLe1jEdotMh7GQKdaszoTHi7kPEB725jAWMT+yL6qPrlwgVwg2vX+m/TwZBQkNJO7V7KYxu9lJ3
fZyxK8L5LYOIBqpaGxsXC3jKUCxizL5bgRzprqcH+Hog5H2rGw2LV3kT0cHVru1T78wg0Z4V+mdd
JVT9oukHk3sAaPfL0HbxefeG9q5adgupBjXEFAOIJt+Rfp41is3QFSYooq5pZfy8T2v1S/fb9om0
BIKIlHIFy4ZH/LvTcsnTOG3jR8CL7HNXcrXnziwdC/Le+D/jbUm/Lv00QmR409QVTrpqjtrAnz/W
zK1evJCxgHQ9snebVp0Lw6Otk3vNDN7fbz3AnWm8+QXZcISpWse1DZJXR5+bv4vmMiVGXARRdk0+
Q0d9MTuel7nT2eY+MNkKSaPCVs9FTCF4Z7IQv9cDkuZPnUCF5GCg8hu5NgN4GNjhKxMKw35i8mXJ
SHyyLuOIHjh3EfXU0rQSuuJLCxvcJ4zqtflkGv1buMMa4ia0gdd60T7tV0pJHYLVw2oXKPIl3NkY
mvY8LpX7PFUTcbW7Ae4qUmX4vlvoEtQ7jwqkYm3Q3JrdJ8/A6t5863TV/tvHbBqKelgTyKR2jd8H
Z1DBl0UG6gPi/xjybKcVLoalT9WF39r/WouwgRHfm+zSBhQOUBHVel5k07zO00Hu2tStLKqwsXTC
cmr62ya36jpObQ/DYavuTUzLIYlpJr/3FG3MtRVuYNPfRxsgqN5ktb+iFeieJY/5tNXRzopYbuQG
vfH6XTmr+gI+UP+xWix0kBRvPwkVOh5l54PkpDa+l95NAKvXLHoLhIjc3Bn6+N9gDj876XaLhzcT
wLixBu14t60sq9kN/U9ajBtyrhNkTboe1MO0Ccw6jtRfKItc/070tkpOSxBZxE9xJ35mvVlfuhF4
IV9pmu0ZmNJUBQab5qcTEtN4tts8fkcwQfGT1lETl1SXToRIYFvud98yCk2IkZ5AI5tpuuuk3cdz
S+X7lojgmH4IgRwEMTbsubwEDoq5QibOdHYwLZ0etiWDa44De1tl7aQPcAVfhFdoC19AmOOje7eN
msBiE5sguIjVOfxr22fys2WrhQC2cxT8ApJdvW99sgfzD0rMGqHFzsAVEDN/8mi7ltgy+Mkf4PBD
fFnN0rinXpGMldM9xERiYdmEvEImSKy2zWM6BN3gGj27OmmoCptqnO6jg4K29Lex/REPkONlxRnl
noa+CxFOQPCjv6QJaa60Z9VepGavsvNxrEy3hR0o1SVrvX5Cv20nsIpkV3/TDB4KAK5dPxJ6s5TV
HvMiNVq5rmBDrL/7NJUSReWBJjrbdscjjVG48zmQG1h4Lttp+DbUcDW/U36cPIyN6zTFPAYZFyca
gg1WopZBeczN6OBMDQOSlDOeW8xT2CrMHsZqab/1GzA650mVPEc2Dv9tk3Wr05p6oweT3yT/pYO3
AEm4mwspDCF/jqPW2a+tQEOM+JG+FEWTi3mBXULdwZyuCuQgFZ2znKLdcMgaB5TyTMJDvJxYdoAD
UNbhmiMIGvCc1A4bdcD59zlQXdM8LZECIo0BUdBChAht7ilfww3+VGHNopsQGVHFlSuLHovMoQhm
31LATmn05nrZoeGOLR0lYo7OeexlMu30fJkAUQvcrj8H3d6HuQ3RHUF+JkMHXph63zrfu9EdPaNf
d8buVZKrVMce53YWrUUvMnqgjcI+zZ0EpHTPoHoLUPn0F/vYrHk7bivEpFkXwisYv7Df/G7mxk/l
vjon9FNjez83bpvm4hCwYxohRXzSMc1rwYGabGdYPxuUWHPQ6m62larspB+Yp3pfPIjeGZruODn+
0h6nbcTc9NnMdVyf1wUi6jkKEOUJzlOdbM87oNpeEiF7iHs1atk9zbEr3IsOe3+/y+Yd1F4ures8
H60x4trEfZbQdZrhkeDgevXy0Ml0+w0cryOB1h1n9RrMFiMriJ9wbN69Kuqyu1QlcC9b70QRbxi0
+ZP4cW+6DJ4Eqs8Od38P6NJumZmzvZkmiKUvjc12e8kqlQDjtU7Pb++M5g+CMVAxN2gTfQbST+Yf
nXtgvaEDZ9vOnlMNqhxUak3hHHMlij1UqPIsz8EtizXjFcKVKomQDVoDzbg9t9KwV+YBzd0qC+R5
gEUCzxVQdfAnYEu5D1mxETKByVAX4jbVS7/BjmU9mAhI13kcX2spgOm5Xvfj5HUREuOpyW6iIneP
CYCb0vUHLU79kpgaMsRPGoyXF0QME7AHY5mntRv04wzJf5ylM9U140uUE9+HrlLgV7GQzplPiwZu
6KF+c4maeS3HfVQZkgr/yM5o06qJyELRdHmIb2p7asj1TnnIwMAoaGpFGmGZ8CaQxm0f7O1xetE3
JhaPlzCYvm0Znr4XdKjNcdkEXVRp2sw/So6WYLpLcWnUTzMS4cfJkc366fl4sZYKXR47TXPxFqSa
M/Bfewv2A2M9NbyQyo5t8yYlJA0JrM5O/zXD74JriaN6tIMKYYxw3mdkAqvC4Q6xpAnvhyVyjhOY
dWPO45YxTALwbbwz1Wkan8BxBp2LrjuqO9vU85MDj6WuZFa77duWgWd9uOko/PuBa0f82YYkXR88
y0gQvnBuZK527+IvnkpWcSFzTh7FIKzHhH6MFuWxMj3zR8gqGZ/cjgOATjjpQcsNr9B8c9wkWL74
SNSyr2vmpNuPcAy4NZyw3v37gxonLiH8ZuxA+WVleax7CyOJZmRjRLL3uLG6Kkm/oBVJsstmoBiv
fb9mHXBpTCVXrAt75wIZvGw5zr6hd8Y0jHj2CTvOjLW2JmgyoiUU92TfsDZ3JFbmMik3Hv56k0vm
7lEFSN3WMcsktNiijPMtDTsZndrNqdoLQg3TlU6kvfGJE7l/HqXHFai8ZNyfe3697DrMpq8+hs0x
+tXF+oVH56qqHru9orQ1Ute/PYeZpy83qzdQemBq5wECEZudHsgXJeYovPbPbmIfT6FFke5SGxVC
oALFV3fEH3F7dcthIKU4tE1/Oszee2eXc3l9d2B11htzA+VHrZmiSgSnrsTdVvv1b8CInchNdDeB
LYfZVph4QuP1dxtkAIRyJvE0dIbM2c+RG+H8Yv02re9jR63+JTq84z3BgPe4mo7HvkRG+CjzWTqf
jCov5rQx0dVDlHBlqxw4BmwX1QuNBh0yOaZg8+NWQo4j/nb0GnN1ZFzU6NNm/6YmWZL16qjNmR/Y
7GgZ0kOG3a+hpxcjUx2f89OeaT8uQ0049Pvk+WPMJK8Z2odYJfqB1BXaP7s6jH2u4YHftjatx/6X
oYOrru3QjASRCsPCXyIkv9yQXKnuaGkJ5oo6eiKgNb0oxMcmlxQ8c+7qdHVKtHUYlWwV0WWw/k4C
k4FGK8y5fRBBtsMUtz86tbr/DeGkJ1CHuTpKpBewTfOeJD8gicPkEqXKe6M3iiispzbkAGyXqfkK
byL3ixlge+7aIbjt5dU17P1Wmjhft9hwRc8hqtypm+fowTlcd6VpY4Ts3qkdn0VwRODbftS1R068
FL3VvPmBxf9hsPGdj0LFvTqHamFlZU0x5oRRcKseFvrQm0VGVg4VyglawD4d7/ztwGibdKHln1T+
8a+O2zY+SeiVl0PF4DXZNrjTiTLm+ODkiJ/CiR70JcjgQy9TtZhvuyMYnsvUsLyC6Y9PWTo1Fe3P
Yt8aRjP3SzMN83HuaewPBIVT8HdofRHlAD1UNY0X2BDWlJRmxqQJnymrLF3/Rc5iw2sdbx6/fJRU
HfgQbo+0UpHzEx5lbRDejfHrYiHbChx/Z0Krh9Xn09aufjRcs/YupDrxrp7NMsJrVmtJEDGr+HSb
zP9BZzZ+1fh+zvm2Z25XaETH3nX2tginsrAdUY7Hci5cG3V1CfVK5s6YtNOj8mxtihRvSIKv4Q6+
JWgB1TWxyIR+zSDeG+pAUjpKBOSyuQeiCCcMCqR2882oFGFZzZo/IRsjOY7ugQXXkawDsrDE5m+i
+2Ni+mUZnfNaa4QVRizeQdD24X7R7J6uJJpyp3y9mb/mWRRQuM5L41/wachQBwyp9PE7Bl0rN0S7
3DNhYBuSuBRun03YrcNlUM0qSrYrM3EJIfXAOakgnTtInT0Pk6DXjEKSxu66t0zfeaz7iruASwuR
gRHEsm4tHo/ap+Bggy3DeFpdH0WiieFwaa9uEsLYx6i42BUXJsTC7ln8tsiUI/TG0uxQF7nmushW
fxUIxgfAOOqI3O9bpkxn0OX9f9LOY8ltZEvDT4SIRAIJsyVoy5HlS7VBqGTgXcLj6edjz0ZNaVRx
72w62oVAmMw853dnQ1mc7g1CdetbWHT/yUcCkG9cuzcQyreFo4LeyBfrkKJIna4gD1gNxoKwelMw
AjiCgmxKpKwpkFDgJFGD2rB2p2fPoTcKgDjNaDc6OTR+1vo62WinsM1ALIOA6Cv65kGngnJDuUTw
jY6qUdXOQ+jsZe/xmzWBwVaXeT9UlRqPqHLc0xBq5AY1sdrWFT8G7GtKZZ4HtTMOiM4bDy81LcD8
rWNgQPk26VrUK7ecZbvKnDRSJ/gKK67WjGsmon5N+r0pDzk0HZ8d/LKJGB+l8UaLVi3PsQd2uwJ9
SpgC3llWHGR23efb1lnUncnb8QPaj6jfhG3u3qat102rs7LmKwB5wdi1pUnawCqr6CFMNYV9wUd2
BW3CMrAUreWWET/tY0zenL1SM9TirusiYN+5FeGbE5WLt6USXcJ1EdYgdLplsQcuWbnitnSteW8t
bYTydu5KKu6kA2bmIWTGm+sumgY0S/C1DKNlh+8dvND+nAGmkG3wNc87JYoW1b/OpkfDsBmEPXgg
H+9lZ2nalrrB60/yiGESnsSmDKKRzfdFOJcovhxNfJhb4zHZMtxFT1cFu90TrIz3TSu0jofca/v3
BkVFvG6UzUKTqI3HfaLdAnuh287DfUXi3nQj47mNX117jMctj5lYaipD42VoG9fZpBFbctDknZqu
xioKtYvSw7ZuRpwdA9IsbeH1SpgbvQJMWIatm4W+sx2SrDqjM5n/7tam91H2cqrRBJfWk1Ho9s1u
DIFfCZoq3ZRO2M9BnyzefVtnaYxakt54mzupaeC5jOqYstki9xIOKbPCO+SZSbvuBm8gIyHtVfMI
t+Lka7fCXhO4o0Oykqhr4G1GSIr33h7iU9rGFqODrRnEMc/p2u6kv9R6XUfJhDZmNBq99svOk+uz
96MByJj0ixxLiV8knsOncQzhUHWcJBGnA3vahga5uC7czuN8syPAaEosLBlTJfJXhup037H9ZNNt
lWmgG3ccem9jaFnFh4S38KNTdZa92wKDCNAUm9B66EdAC0trTlO/NpZp3aoo7jZO3EbZV14gQ2cT
GtV+PWEfJSaFg7lYO5adfa05KY9iFNM7itxMBd6iUDM15qDaYGmF87WfrEZtOzbRhP7QaYxnMztb
xiCiObDLKvTnDwtDwzGrUZ59aJ1OxqFFIy3WqPeS5jod2HEelwhiM0icFHABzhdYeJNOWZEfAJXD
9jsVkS22nedM8iqbprI+GqbWbHHTMp67qRGyRGltmegezDCzrrtZteEauWDvYEPvBvtB1ZNtHNKU
/WCPAtYhOy0aE5R5tRzinV7aMdvGdtvke9VGhXs1cFobB6Bi6FCzamDlmWjbmWsOylhsI6lgyyO6
M6APL+oektanaRfKbl7GuHbmVe148L8mCqpHx+8ShklQiRMlIrGEIrSIIUe7wmvY5xenvqtnA2W5
AxM1bBFkm/zqcEYkT4jahNxusdg0oMaHctdoo7Jv+BzdaDN1tPNBZIKHr4i+NewdW+LSB4WJxWHv
CxNNX4dGjMeb1X0QMe77Hd9x85jrTvf3fptb9qYaRfjhtOhPklzl4Xosw/h7NNmhtYo6K0luJ3c2
wGWwZ8U3kuycDwAO/2OoXDrhbBLKe8hp+hlbUaJvy3YZ5BmCY3jD/jEcsPZt8rhoqUSVmliLixuK
bZt0c3wYFWJg9ikRjwjZrWbeMrDMC2+ECKmP5ejJ+kS6XZyse82ERrgEx229d9ugbeAjzefXkYmK
5s40dUdkV1j75s3gLJBAU7nM1m1oI4fZmq5cqDnIzBjcelNiuWh69D45cjfAsHI6F+TJrGrkDZVZ
AwsQzNwHFIUzVzKQHJeFbxu3pgk6G7F6TcVUH2jp+qmAgCy3BbjAEjRtKNkb/CL7nvC9xYEH91y/
aOUmTkC+OwGQqUhH66tKhyF/KhtYzSAmXA8yXVGKjeOgP2qIsB/+bJdOxhmOSM2Y5pLRQbXh5SAY
9ayfsrQTDFpxDGlU153IMralPKpfNaY3eKNBVF+WehqetJh768GfIgIo4S3LN6mL3g6GohvFSpWl
6byRg1ajHU3Q865kPBV8dMvYgCKm1FIyGCc1e1vLwziOUcddqu00t9O1tEmRXyFUW+LjCEhlbjx/
IhihL4wx+WbXC5hx51Udw9Lwb1jFph295WWOfe9U4FTSlMsydW8FSGVxFdphF90w2zj1Nui4kuzW
FrqM7ifmX1ma6slPCrQMVFeM9IA+9+5nRM7DM9S4+aUVkEMbPO9Gvok71C5szbHL4bo4BE9EZb8A
jZsqfiJpJBv2g4nOGoZnmoqjFcqz4wbn3Uj/Rw7dJswNToowj9NvUOsCZA/ZQO+fHC1qchg88loC
vj7OFATW3peuTYunzIXewUtTFCCytK/mts18hy8ojDsGXGFJvalGl+a1reziDgX02cg7Mf+Xya2z
+qJdsRQnCFCKp4nIoWjtmm3xDmRlcXJBQ6L+6VWFd8IEcx+clOnEakkcXBPlWeIsEnP0blAkwLLl
vctsLYceLIdxTjKfs7iG/Q8V//UnyG8UHRygpGqbOIiVqDSQ2rNzdWazxvhpFrehmcfmJqHgRQbj
5QOyyFxYxXiMKBiTw+imS78TotTvaU0bv3YWax5o+02GeLlp3PyY1OS8x6Kp2RpKMw3SwctOVTh6
byZmkHfXSDVSxMjEYkiCf6vWZV9hD9Vmlb3rsTfMa0bu4JRAzJ4MGxn57SEbO+WtQtRy6sbqxqR/
S7XqwxXL1jVXCDhDvXaZ5lqte9tA/1v7FrlpaZlbkOHN5L1SVTOWwsGWEK8wQ2BKQ/OPItIP54k3
5PbhdHZtMIeJR0+NNWSdagL8z52gRld6XtdtYY5f+tYCGcyLaor2nl3beEb9s+0OHol6PjBgj2Jc
kHMhMcd5+l7pwboFrOh64NW8+1ZOnovjRgGCgjZhpFl+UCNNLxM8W7+N6ppqdBu5KGhL4pbzcS2d
OCdAhfaO3tvOph7LV0h6X9tUpVyHscZoUdpx8Vj5TlwjHikcHXRD2ohNZQ5GhWIjLO9xb/Kx+XIQ
V9TpobcWjNB8JIfONq4XWZh6nU59ON+1IH2Uvrr27bUPvh9RdjkEjrMokHdobXavpJ+2TtC7kH0h
0Q4D5Jw3vYZJH4+vy7SAQ2vpJD3irvNnOkaZ/QO0hveQYsAM96LvG0pvljVvaVosGcAbKt6kPZCB
aKPNWruNbXh4Hc/4Rricy6MmsnDqtj6EJpL6RFzPiR8WK1kk9hNDkJsQQ5BEiuNEUQucFhlGv56X
vn+C8y1R5eS4EID+kzBcu1KP1x0iZLBRnuSR5jw7Ol2IqQggqioChWq233hLKnBdtmeXtDIEbG6C
35P5WZUjr4FG+vchM4dxNQ3pfFvQ8zECIAvDaVcOZ9EmBLS4nwQP5W7oICsOMGpDTf5OW35DPl/T
pTNu9o4HmE6AdKhbYUASS29NP6ugGAbbxGKEsBGXRLXoU2v0db6O8oqG3/D5ERtla++rZfUYDkBC
0aEXtuwpvyOynwieXvB8sxyKBmHCWdw5GkwTCYRXCky8yAQDUE3/1WEE9kcp0op/BtB+7XIhmFdH
mRxUEE4vUUiZHNjjUmEe6MPsvsXGZq48dItAvWBzKwTlwCscSqh+a7Dmb+y+RLqjpcc0yCuZrO2U
hJO5UlY+s94jn6QxKqTevU0W0Z2ixJhPsTRLsUbBVDQ7p/Cnn8yNMtpVqjqoQ4LQ+2cojPoZExLH
lGflmdqbLTr8aw1p+a3IQnwLS2YNahM7cfZAYtVAx99Y/Z2qYejPSoAevqNtikd70rncEG+DdjJa
pvQqJFoXT14pskPu1Mql9zetsCzZgpPav2UPNpB/hUoi+IFVT+p3G0USURf4fNr0a4ImEskiX0Rx
ZdpGM661Uj7WkYgEwHshaMNPdlN6+oq9a/hJGAAx7TRXfbxrClW+Mt/FUCi80qp9Smu7MrZJmXt3
CfAkZ2sieLHcCLK6QYCMrLBqoUKoUxsujy61s69NXJENhqd8ssdNUQJkviyFik7jBKfHGLtGPGTC
y/V16jMMbtNZtZXcjW6r9HVYWmdpdu+b8SafqNixImXLNzzEUEf0NhQztH5wznDE0RevpV7i/wjV
T8sF1l0ZIsduwGzRjKFCHbLDvV5Gzw/KXIZHMmGSfjNMfns/GpNpHRREsfkW6tB6sru0/brY5tgg
VOprwv/zmjYVrYLfuWgniowhaH3mEx3tush9DlrkYrnGD1N59xis50erzNBCTGnTj+tzMdZdtbUb
T7zGHKMffg+ItClPPWOd1rpBQpmMVriRouCwQEkV7mEKhudOltYryEuarpBCkdiPptjzmNAY6feF
ccrIvAcxixW2j+SrXvzui19mBgtwsjGkTMhPv0sqJBjEFhgnQCA9Da+jkfWweD274hYSyLIZYz7R
C+Mq6pgYInJMcn7EdkTjnq39uZpsBssWiKYHcIiKM2GBHewZCYpvoqxjZ2sLavt7fxx9/+TiG0Ln
547RgwFoOBwnZ/QJZ7BoZ5iBBnnqbbB0hl0wGSV6mgKbaheIptLW3rZiVGgZfYS7nuH0/IABXu1T
makBB12PUQjS1w03g20J+9C0VU0aQAy9VWujbXdDkeNmjfs+X5s6cRx277Bs0OcTAU25Jb7UxAxD
RZd1Bd6aWsXeBO49G9l0sQGNUC3rZ1qKYEglvVtvy3g/MkIlusIQH6JwTzJjfKPaKSya/7FM7jK0
M90PWrfSX1Z5WJBSBESau5zr8XxX4yN4GWWHfLbsqCVWlpRj8ziTfoSib0FVys/1VP6S+G6fHJo6
G75nMRalFVqlhv2hdq0vqjTmu0zMfIRVUtXZdmj6+nlKp+LRTfIFGGJs5veew/r7gELFOVul+lMZ
J0a9ZpzKLNH3C3S9rjepRxXOqAiV9qzXPK7PW8HshkWA7a7MeR+UesFYo65cJU1Hbktnowhb+/xO
dzWzF70osiYQW+kkeunCOEseLaRcUP/sq/ljI6f4OSu8aUat2PUnwGFd8yku2Gn6SHjDHj4IHF5F
XaG2wsSwu6rBH3+4M3XmurWW9K6bQzy6Sx8zH6/EHPeUk9kUotKVJKqQDj9js2Gs5nu31F60qkYD
wSpH41fB8tZrZKTluwv8TvQObsRhjZ2DIINyFG4AOz2+kqg027gR0/RYlKFP7rQnDLHrKDFvkUXE
rwiR0NSrekmJZyO64xWT16C3pO9FzS5E8BQhFW+z5uvCOU4NJjLrkd7Si4PCKlH3i6TV98hOpuQK
yVLEv3bGqTw4ZL5UN0te9Ptm0ZqvBEYp4du1HaTQ8AKvc4t0KHDbbrjLlsp+1xLZ6coFzyOfTo8g
3YaPpQctkYNgCmS4fbJpzL/h9Si6XRFq8yfpHcxWnUjoJTIWep6g8yE6v41eJmjsyS9aegg+sSjs
InUN19vUsrICN6vneEv/Uxp3rl6qF0AxeSb+xvKVTbe8m6gJRABM61EttQlzxl07Tr6xA/TmClvY
5N/MxFbgyZOpfwVcjN8fMWyRPdjkAgzcZgUCqPvOo0z0s/HWtRFmseXVI1VGQ0m1SrKcDWfIVes8
D6a0468YV6J4VzpDeoNyyvLBFIn24aNFllEDUk57AJUGqjruyVRQKfrJwJFpCPNiC1cGS+2OuANU
6X8/i6tuB0gEsVtab1QU7M2sr89Q8tdEkleOOsG1njMlfaDzCbfYsTLHtnmArMJlVnjncAMjyUx9
l1tll216t1RvXRrN6Qqrc3oMIZ6o5dE8vdXmjK1lkOUS7QcjmUsGK8y0yP6QDRAAVZSXoEVn2QYg
PB8CS4FhL7kYNPW+28zmXdku0VFgvrnpTQcn9ooNTmePBcY9/85xx9KkSutSvN+BsIVhijuiWGgj
tlXaqNAL0Kqo9mMpSA/XaxBb9LKrwrPdcdoS0U/4yz2CfLMxT97c47DambFMClw9OAKL6MGfyVho
rj0LVTCdIv2WFW0cPPXKxaKCPzw5kD3uGUyLUGZuUKfquPnq1M4i6AARPK2zZKixppeOG26TkCTZ
cl1pKasE2THVdxY0gyh/1m3UIMqEtB7HW6Nint4jKvXF28hqHKm8REKQglV1brjqLXP+YZHgUl0t
IQUHDINdl09jEhb1VcxOSEOfe+W7T6aSOLWQ+me/Npu8990YijE6SXf2IW48mfkkuk1J3h8yA55/
x4jIriTG2hkAW8aIWcvL7OjiMNdjbO07cM7o1h+lcK5yP2bPlO0SF+tRpO702LGmmR1Ruo6DO4NM
hJeml+ly3XqZCm/xGOG4kjSo+LigRFFEmKz+Tq7Q4mHMWpWsLkXdiolkA/KhjQfAE8w7UwZ/e2UQ
ScfwMUJgWD0LKQXkGOXocqLOn/ljYdKHFZ33eAb3GrLmx6JEDceoylM/exna+n4yF8zEPiwB4ov0
WQ3a+Sqx0XBe1KP/YNZLyQwKCcw5wy9iF8qLlMqGc6ekEfdDtcrccD7ZobKHI/wUZxgr0n5uLY94
+4g1fjcYw0DkAa/bvzKU9r9NcRN9ZDyAZROjDBcADSA7m1477bciHikfRzsB/HSZHLYKrZE/MwmX
Ee+cLZcv9RIZ4V5mtaH3cHjTy1C647Z0HNnuujachrty0uSueIgKHgcfcA/tBF7g/RTW+E7JABr5
VtyMtMCBL/BuqThhr2MX7Q+6SXYHYoMYCwrbrfdLsXTNpuqa6mGe/znvLHN6biyYOFT0MVQmFprS
CWKu6wbx6JsT6LjKcJs0vT3twyqLX4kdSega+sK/wdBK5gmTnCpmnZpMDUdugUw1UajRV4C2fbVn
e6/Zs+yB+J8lju8Bu0y9om0HomsFHdgZuDKtTYsX8xEeH37aanLjOMcxYK2OCszr4eD3P8fR6WhP
WUD1JkVUQasORlwBDOJMu4swiYZEP1TMj5rAUK69pUM1PTEZhuEEhPjI696qPXTWUYuAQsDPNiyo
Yko3sVW33FoUdsuNdAFAsafrcAjGFjx6JQdzoSFpbWmecm1Nyc5rvfhs1GoacSMHnAWQBga4Xa2n
YVqLgo4roP8VCCjmFDGWW7VYSqKBqAVouXQVtdKq1jKLxh/Ibuj9QhSn/sqM3d7eVa0bYSXhvN5V
ZAguG9LB1EPckJqwJrtjuBejB8/dhyGNEwI9vrMcwdtzFzY2jLHftmvXBmVGOyf0PREwCXgWaQ36
xiVo7GWuxim8q5jo8OqJWa8zKfvhy2zBe4Ogz35K3Qtpz/qGrMUwS/YfAkc9+CsIHVEGJAIS8WKm
QJEbhCeIXC1CBlBd0JqZeDa1eq3Pbc86VG4T8Yudujj49hI+a+Hie4a9VY9uLeY15vLh2Aw63y4o
XSOE9E73HRs/Ah4cIiDvBNXRbCwAvmJDFy+OBM74Z8cyZOkKBDLDs46J29wY+JwI70CIjIgQ4QT2
0nqBbZeFzl+zYszDay/PjQmRdy7WReoQGOCbHn/v14qUs1GNy21D0/6twmeAWd0Y04d40UpipsMe
s0KC3FuQlYiLtykp+hbfmd9eV8IMZQ3KpMuH2o7AUUpRtj9Lc6g/KqBhfoEuPZp0EIP5Y1CFdsFh
m+lYAG2Nq6QMLf+HIwzIIwuCfheZmV8ECI66R2IknHo1xF5BV9TVJSOnnca6mmwNe9KWKo4OldN6
y9qHfKo3Xi+JtfaQ3V+b56ihzVzFw5GNdcg2UEwI0ky2A2NnFZVr3dVFP4/XWAFwTIxkkJiHJsEj
5tNUIwQUbfvRs/f3Nz2caHiqWiNR9CmLXAtogHyFtJPkONyGsZHunaLHDJbYbvwVy0CKJLj1x+4Y
R5PT8nom9F5p2zvbrsaWe+xg1MZbMYQTVAmOliTbImbw+HDHDGugiQv4WwIG/JUcnf6DpL4221BQ
DC5BQT6eR/5eVrcu3gbjQNcySPzBXZVvGvinikwInDSAEsmA3CikljICnwjzbKtzGidWVgIfGCTa
MpgNlYdeeMUuR26ksoyzkohwPfJohmXsT5jzybflw689Qk2iBfFfF6jE7q1j1BolOhYcxcnIoRZj
ztCByWZdPIABLXg0STZX27FjztLeVxkGRWi23touJEHa1/MI3XZGgiVPh+N3TWu6xEGSm933sW+s
U2GTA5sHfg/KczsTuU8YVekIxq8RHNQ11yhtCvvNJFIC+lcZxngPRBXrF+SScYS3HSmBvU7RvCCJ
kRCDYIMkq5QviTs433I2GiQgFhyFuww2TM/okMmIrs3N16NGh44cHMp1W9RZFx7yEQ3ljrQe3e78
kYKFAxEhBzOzUp3ViJ0dn0jJSaf9VVUWuJLjQVu30xSJyAeljk3rYyltfSNL0P03F1WXeepQIYpA
L3PnPaR114Q3PmZJ0IvaMIjzRa057hqMt8ababdDxTgU/rTH3AXv3/uNhsbH/iLR4GETz+xiLcOo
ue+MrpSHHmzBI4RJysdUJpG/XoSkuG6yEXmPcbZENmbUiSsDoU12mHBtR1s2ZCQBnTZpM33dkTZQ
uF78Toc5tTviLPvTIN2m3SSj0w8IlTsjOmAujkRQD9WMqwsbgmlce6D35HaFfhzeh1ktv6W1ETWH
2muYkO1YPm0IHl/nnT2lI2Kog6cj0Cnyhgy0wbU8eLMWYUzzVi2cgDVGuiLOruI4Fd27Jyi4AQew
wm+qZG6sO0U+XbyvUkQIJFwTILVSIHkMWMnTKHslq2WMzipdJR6qpq2rIzNUyKjWlt22p9ZvEL0t
vDNxwCkUUbRLQ1nNk93XDux034J6DGOaTOuije3iBG4+TVeWg/jHGCwHL4BrVyF2tn6wKRWZ43hL
vOzy3fYGlSDM7dKPT+JFf4+ylSQZoiVRglngSl4EpmdDYXron7pblMN98ijzYlOgxOOCSJzEajGi
p2jJt31lHrx9FwS8qc+yZ88Jppdpnp4libon8Rvz4EVqqME1htyN+tsxb+bNoMkz16ii4GXHek9P
DhZIKW/tsqnpt4bjfilxkB3EEMtjhGMg/CRx9bewb1P6CDxtAXV9TjE9R8z/EvatetJt4qrqbyEj
NsO8T4sffvRGbNYnT/63qPp/rsPAG+RVZPF4F0+e+Vm9xCrU33r3U/dUBfN0cG+VsekC13xKylu9
tqJdQTxCUDG64Vh8lrP+x+sD7J2niUt+weX13cTFc9L1t9ing6W/W8iSoAGIxA5fvs/hoWpk9j9p
xYBiN/VZi9sdZuunHI1tXWWffAW/R8cCSglxfugMyfltBoju8D4O5Hndwngco2YLrXSbNg9/f+Z/
vIhJADhfmeuYl68W3tKaclT9t6Zd3CNyu7b6h9R+/C8uQvsGNE61Iu2LcNqsjKzOscPhloDXF98x
f+Dovvdi65OY4st74ePkWMYj5/pgbeoyLNkx/FZ4qiZhKHnV5oN0n73mk0tcrgQuYQqkFo5pKuoo
8+ILodpTnUcBcUzr+y57yMKf0v/Q/fE/e16XVzlvD7+st4Qc7SXXZnps9YdMvnv+cflsVMMfntW/
buRih6mNKYynxEqPbvIcqrvQ/m5Xn0Qff/aszj/hl7sgzmuy/YG7GMOTiu54ViJ9mNv/8Nu6fFbn
X/HLVeLBwqcjuAppdEFuViTGvNnO/f/vhVxsgAlyc05vlR4tfAyZ8cNDdS3TT9765bnzv3dCaWKd
R0kK8+JOYJhroxZOejznWa2gXq5Eh5fz73fyx5fiQecqNnIHhdS/HxetALJYIuiPcX30SCVNia00
k+96/Gz2unm5mZ5vRyqWo+XSilvWxUfsDqUp4jnLj0l3Q3+ctDc4tTcJ2rOl/jIrcB+YEpIWt4s8
hu5bRkS0xaS9CWw/RrfnEyj191s/R9D/eqhe/iDr37c+dYtNyCs/KF7kJidIK1ESsjBaa6PGlTWu
ste/X/BPz/rXJ3CxxoyhCp0WWOE4+Dv5tSSjsPBgxj590pej8C5v7GKhLW4D7IZ46JiRhFkgfcWs
hb6E4DB/RzCbj3svm7YuEvq/398/X+TlE/UslzPCMlELX36xvZeZAntBfvRL44j3DjXWiZg2BOVE
wBmP2YP7Qa8x3BRXzk1B8A9A6mcx/X96xp7tweqcCxTbuXjGqRWrfkb3dazXcb+JDbXChkfK92e3
et7Yf7tVZToSobqSrnXxjGfTCxGsdfmx6R4ADVfkbuWU+eaXcOXe21uimZCB5cEnD/hyBoErmZXB
4e8IyhFHOhdbQoZISANRzCfJeAxBJ9QSLGCv63R4cMYns7oGWkpp+Xt358mPqclP53eBhGImaKre
A1Vt1VB88qt+W9gXP+piM+ySZJ4ID5tPPd69eXpK8NL7hFT19L9mtf37I/htUzxfjHrQIqLFl4wf
+PeircmRVEXIE3CjB7CDldY//vMLOPz552EcRPnYFyc6oBciFVXPpxEeyLIIeza+/P0Kvw0oOr/F
Xy9xcQ/GMCmP3m4+1eBajncT29+55zs724wEQEOsHkiRGBr/k/f0f1yX7sF1FeWKf7E2QA1J0SuH
+ZSVd0P9hWC9tXF2f/lHwyNQ52PqCS5sPlkpvy1IbpbH6DIciFkRFHz/fmEtjogGVng5GcQSdwUK
e9Yk2odb+7Pp7X+6ErPNTDokG/xMXOznXhOGeowacbIjSXuogzA9kECN1Ob27y/wswtdPke/nDI7
ysWpx6B+h0/RAPAig5WFmx+62ffW/8X1XAnC+0/p712c0TPdKV3cJE6yzVZ59+hTPxGx3hSHv1/n
twNRMlBXObaUDp++lBevSkWoW1BOCDzU7rFT2a5rnqJGE85jA/DL01CJx79fUf6+d3BJl9qG1AVK
9MsNrcAe3drjLE5uRUJnbhsfbeh4z8UCWVCQHHWtbKu6aiF+rux2Mb/LYZq3Tud7BN6m7V2RQoos
JmbTVRilxfXUoZAmB0xdEUax6rv6vcMtgbtXdfuBbINVB3geGKNxV3gqPZAOGX/BpRx/stL+9CCt
8+Rj0+OLl+riS0SOUWFekOJkjo/ll5R4RDNYhnWn7+pPPsU/rGk6QdIGwQbYDs3LUWDgR0bV1j7L
i/zprDa3teNskuXK8qagJqBlwt8xLgQELfPm7+/u91d33kZ8Mq7ZJF0Ku38v7KrNJOMfpuXkOsYW
Az0BEsZ2KK5iFFCt9f73i/3TSP3rvJVczbY8hv4p/iLPa/KXsj4jWwaVpbucopYEHJwp17FDun1a
vJkF/BmZueRsdR8VllMcN+vOWt7+m1/gg1XxZqVFU/nvXzBJhaKY8IZT2xp8XvoF6OsQTusxVQcc
v+/4TdEzO1626qns/n7xPz1rznwmAypmSVJc/fvafRItaQtzerLK9sm7at3AL8vHYvnp1bv/15Uu
x4DFMJfI/p1/3mq1sjEfw2leFUt+MEb8IV758vfr/b6XnmEGqmLgKcUBcfFeSwvpiJ9F4sQdXvVO
uCVQF2N9/eANn1zpj0vFAcbjq8UqTrfz74cIbhcvtihYlcfGqRDPf0vbJyY5pViFjJDB1LnYNJX7
2Qr94x3+ctmL74acNqvINJc13Harh13S6cBw6ts8DZ/CUKLL3cRRexvVmrzdNVFJvTFeJX62qQE4
9WfTEc916eU6Yr8F0XIVCVfOxZc0yWqoyLoUp3LMk50/TD8Z3DJiOsZp/fc3+6dvlh5ACd9kJIy6
/JIKWSoUgdy3DYeRLYTd7hGf1eOzwgb690v9M/728q5+vdZF0bboqW7sPBOnUfW4ZZjPEUDh7W2j
fIaYvhulZQSpPd0sjb6HGLguFvuxyJlXTCRQQFpvumkLBKWKqPKV6xPGUJoWVhhxjIjcjZfuPkpM
suAMvawrECdCAsC2Q/N77KmdRCIWNDLcOMOIsFW2n219v5e8rssx4qCXlKBl/sXNuQxURsKnOZal
Ih3W6u76rH8VakmDIi8ZmGOVH8TKHqrGfodfuU28+CrXlcSKae3Rti6fnG5//D2WUg7gmvL5Vf9e
RxRfIKZhL04dp+lqVDIN0Cfan1zl92XjcUIqDyqYfsfzLhosjT3ZsKxInjyNKryWN4V7tzA4Cj2q
2P/98/njpRRza6WgxPLFxaUQXi5JD8rH10PXQmxbTFIjhCaS/79f6PfFxz1R6LDb+WD5l3UB6SX5
4sxcaOlbwiFks+w6RujsosqKPqnl/ngpR0DQ+aQzOPJcovxyXhrmXNQ9ZfJJw7P9xJqSBFEylt+c
xPn295v6fZ1zU+eiEUmR9IV3sb9ZBOAqP+JKJcQv1DCJHlfOiRxBpibln8Ct5rly+vdC52KM/fWY
o8zM+MtuIsvtrGVAgjzVIPL4CSGWnxljs7fdp859LyArk+QFhxXRjvsMD5kVfzId9PePH0maQ63K
luZBflx8K2WMU6kZGUngzUhmKQOKdSkK57/4UKj1XZvj3kQjdnEVUpRMGLBRnij9BAy8jW5JloF8
+Pur+9OH/+tlzv/9fzg7j924la5dXxEB5jBlZ8migiXL8oRwZM6ZV/8/NM7ZXzebaGLviQVYgBYr
V631hrNJopaQffGClJ+ymI3iTgiekY8Ec3I7ysLdjT6bjnlaxLyfV6/yaswFF9Wrp1D5PYDBEqLX
GuXGNDlG8W+AEbaavNcpWNLn24GX1sB53FkvDjlZWsUY5CeP0pSaqPdGd5Tyen87iiQvzMnzMLNe
VPRc6cZEkp/SDNa06Sr4vQGcqUpyxBP6DO+Auj1xVy4dZIODOzTukofIiIJPA/Tnla+Zgs0WiMn2
q6rsz+ydc/NjtU6hFHee8TSAEOBFyvsIMQ/bKw1lh9hps7vd+Om6MAtnGbzgLPZoRnYeziXZrkcq
OmNt+E1Bv5iMysbrn+WcGVvDIPCae7+oVtbgdVBLhMyrqaZOEoir+OW0BbLfQpeJjKegkI5Cao+f
Y+WpG6RPUfhi6neWvhJvYYRhw6sW1yUMjk1cGy8DKm7Yg93qrCdZanYFQgNV8FxEJySjUb0q7aKl
ut28qYq0MeAWsnms9PLfu9JlNwOGNKF+TTsfd7dpCp4tVAuovhmqg/+cNN816xFqnK2GBwnoTdRv
mvbo9wi90eXoqQvJMzipcXgwYGegO1OgUdToCQ54vyytWMlMLPWMYXJztxTF1CdD5ssPy2BoghiQ
3KcIaD+QDbHijnUHALYFgOvj4Ej6AFLjV30frJqQTr0+6xRGYyq6adzmTWN2xLWjUoPw87znrpG/
5OUpx5i92ZOGQm/7wWj6nYUGZCmgdWONhyx50IInSTh6QbWy5BYOJUrTXHR5wOCqwkP1shNA+UPG
kCLvGW7WVtG+iCNv7/Jz9lOmKv0AUFDMvA2SHtsu/zC8leN3auW8F86Dz3ohTzWY6wF82Cg198WA
oDKEbkv9hrz0JgddJLnZyqAv9TslT0XhfBItDIQvmxsMIug7TfGeUYqB4BSAnkGxzjoiyLCWzV9Y
6dPlgmUHgkk15tl8nILGwRgM71l/QL9ODU5p7xidZcd6tMuKD8FcW2hXlxmF+jrABnIMPBPFeQoM
GI+sI3sQPo+D4x1j9TR4D2r4p6VPo/C1USmPIoqd7wfdc+KO3N9G6n+GW1RZhI0sHCzhvkIK1UU9
sciFTdEdIAn5qBnHYbByP766iFx+6d8n0dmW0GHgiI1YFz5X3YeC4W3z+/bOfnWQzP7+bMtB4smo
dJe/r7bw/c1iA1+vCL63zce/j2PKOqkyneNDmd/ozLas02Ecwue6e1fLyjFzVmyiD8+B1wkrfbY0
uqbKdOJexbElzl4uaaF1tRC5tMlI0oPYZzEigAXPqDHPjtXQtCfoVyuXEOl6oKgQcVO1KBVZmqrN
OrKuOO7rKpIekgTwqD/pez1r4db7OnbPmndXJc8yeTPlFfMP/B0F2xD0lWYvfIEsidNH6Ab39Pkm
XQVRLVt9IcP/aJykKN/wKjj821Hk7+JNzS3AYuWI0yeczcYG74amkUr5IdTxfERrRPwwkj+6sVZ3
W2qKLLLtsyMogKFme48CvVqAwS4jsgzoPNpX2sq0//sXLvZT8HnnEWYnGkxkz1AjIghg/Cac/aTz
fS+6UH6zXdo6VXso8x9NKpxy7d0strjeGCv3jcVGsqdPUF5DVOa4FVkVjCAJNPlBQ9N2FLEVDre3
h+s6Fza1kpwCbrGiLoFQuRwvJQZfmGmh8pCE7r71P3FiW22KA10GufuXFTgm9hRKnqwclVf7+RSW
E5Lyk4z5/LxEU+GQZo5KAiso2YRBCoT7N6Tf2jwV/ichvC+y99vtvDoceaoBZNJJdYlsMdpswfvd
GGEtaVoP2K9twgh6Wpzv5ByLdqRSClQ4ipUGXt8FFN0yVVWlPosrt/H3LXS2EKIizE2JQv+DBpdf
KPHOcc1TKqEJPTTbFK8MI72DamILCOZJJRUkAW0FNbBvt3taBpeT+PIrZnsOW2jjIZHvPhjy7wEv
pfSxMFZW/FoI5XIGCbIBsWqI3QfomvswPlndXYeC2n9ox6SFxfiRN5mXh7j9D6RsWveh8iqUNp/q
4lNjraD8ruekIU2LQZueFBJAm8uGqFjYSPE4+o4Z3Wlfpcdc2Ynhr8p6jFPcUct/vbYvo83eLgOu
HVO61Hc8HI42TQJnXqiAcN/uN+l64k9XY27kiqLTpHmOzu/8JMyNAGLnmJ6S7HOABby7wR97KAaY
z18SvFYgxO+gz5bjqVMwVTLyiQ34CMFtF+rtzh3MlY+6vlFcftOs6YWcC3XUeaETqtYdFiJKZ528
+LlFv3yl9dPcu5z+JqxK2q0aHBPcHS+HNEZa2lS7KHTMoN4WxnuOa55vu4+ev7WeuZA56Kj1vy3t
6XZcZaGFkgHAG3QGzwyeApdxRyusMatqYydG79NHZc7GgMPWUcJIm/tW+iFF6Sb9pWiHEDsSROoQ
1LSF+IjykCwgUG5H36Bpmc29IOw69PDC95gijw/dBdLOIz4GYfEIETf+ppRUnDam+G4hAHK7Dddn
D9iZKQeqoLZOhm22GkIyFHJR6rFTxNkvE/iGCufudojrneMyxGwe4MNnqTXGXI4HSCZrT72+HcqV
ROFajGmGnG3DShtogzwQQ0PxUbyvgp0sr8DzrtNanMxg5w1oUBhRqvONQ0T5UHMrbBqEsthXxpNU
flZ5EMFWh7+5jbUT3BK7q6KDv4YHvb7HXkae9aDb9Y0yZjUmhObnb0pG4SjG5PVYwQi5PVQL94TL
SLMZXVGITXOvyRwI8Ia09cwd5psBJWXzUD8gpO2vnJ+LLeNZaZpcU6d1dDluuZIkoQVxzknUD6Eu
7RZRYTn/KOCnBejY3m7dwnJVuR/8E2y2TYi9mkyWFzQObgV0YqX5bmQHwPVrt62pl2b7EYGgDqgS
masr2BZKpmMZNYyX32GWIJ10/w5Kt1EDigsfkF7r9Sf8DyjgZ61zu4nLA0huBLwUN0qIDJcdin1E
I2VCkTnowpc+ertvuI6WGczON0N8Kt1PfbiyCy6dPSRCgERTz+U2ZE1jfLb2xCpA1yw0cmdovqu/
E9wNfRcXvmpXCZ/G7Kh3O/enjB+2+dA9DpGFQPum7z+Mdqfr3u528xeOQT5Cp14vc7Yb4qz1IQ44
opGmuZPlsAe0dhMN3gbsYygfZS+3PWVYmVKLAXXVAPjBfcXQZgG7ofZ8Epa5U2lfQfBvxO4hdL1t
qDsVaumJuBJuYQYD3eWuyaMWXMScmlIYo4BgjJzjkucDqMZHnpQXSkVhswYeWzgXNGavjrLdVI+b
J3oR8aZMXiSFA6sZgbRw01Ur14OlCNy/yCcxWcm2Tr8/mzZy3sAoV9LCqYJEuu+hQe1Q1FjbYJaj
kK5ky+ZOqc7W/GQKmKfIITm5WZWo4uTSE7zjNWzMYhTgGtMUIKWhzNoCRjOJq2go0JRAtjO5n1TU
b8/spYVN2pO0q6VNFT5xtsoCNN8r3woKB7seWwFW94guo1gfrEPqPUicrCb2obdjXh2qiH5RjtVI
xLG4eVddjhDG4E1epcwBmDLZpkSt7Khjw7IrVaPd3g4lTwf0xZY5izVbSLiIo4fsRYWT9K9J+Os3
Nmbw5LZCfT9gDGqqjxUM//zZTbe4XWv1Y/iNn8MPdGjbN+9UIRPpySvNv04NzL5pekmczdAOTSmp
MPkmXfnaeyjUnXzps+B/YBlAsttG1SQ6QOb30AwZDmMHSWl/u1eurxwXX8Cj6PILFEvpAVryBXX3
xz267p9J4qZ4HBVkXMa9ZnzJxi9SYa3soleH8nSb1Zht3N9ldrbZuCu5WONB1TSO2SW7XH9upTvZ
SDdxPznu/LrdxKs5RqHFYJ8BCUTNhQTIZQsDQ2mKQtdLp0jir3nk7dMcO4qm+XI7zNXGOdVzrL+g
I+iaZAYuw6TQBjVq8aWD5+EuUz4HWn7osocOV8/bgZbacx5ott9EFV2bNAQCJ/GKwzcsaethVLOV
bltoj0bGgUcHTDne/rMbIcIuOfzugPagE4uXo+m/Gfk+QwX0XzeHicDOyeHFs3x+oOYIbJs4Y5SO
QZGpCp+C3cgr+XaM61muMdvgpFhTBp4niHw5OHWI6JcmAe+UdGF4yNpCocYnlRBFBmw9QrSWosrF
X6iN0GFEU2YCOUI0R95zf/tLFiY+SHCqW9Sv+WcOlhITmJY55FRHNFobn56DGPyM1HTjGsFWtdae
rdd7Hu2GgaNO/D6SR/PTPEzDySbAo0ycf4zez6yAq+FvFZnU2Gb8pHTZUcifsFF/6/O99a2rvQN2
tCjX+OJRk9sN2RfdaGwg5HH7aOEGuzIu11XIv9/H43BC61Jxm02yqIwQPKYU4DSldayxxdN/4lsJ
SP6bdIdoYvSaGzb6LYJ4F0cYgCunvH+ofKgIqH+oD6Vl+/GX2wM0naMXp8T0RahHSCqQGkoIs5nS
YBxcI5vJaT4U77BeNnCyV9JDCwsY6DXES10FIcRhezkZYbr4fdoVtZNLIwbIdz36XJG+snwXJtpE
CgBJq+hkt68O86YyijGqaieL7qTxT2FZ2zC0NrI/OYysgWgW9oqLYLOjNUZtT0/1snbQI9vIDcyv
n23+O9BXcGtXV2FNYUw4MBToXhZnx2XHkVPqW+w8G0evfwgYA5nwjSSQ+eS1ZfFNI/l0ey7I02DP
JoMJiY3nnEIOhglxGVDpvFxR9a5xfPOg1OGO5yqiN9XXGvUfxXKqU4oyjLEbfmav4n10yl6t9s2K
7pipjn5fqcfbn3M9b6bKNDdMyLRAeLRp6p5dFuIEh9xYDSi4pE+1/ttMPoWIT/37GLwpJaYMurxX
pSVfzWIB+bDGKXGECrzHNIs3dbuS57heYyr4XFYAeSEwXn+7/awhvtKpOYmtxmkUxEFrqX+UMbVY
aclf/Pbl4Kkyr1ST3R49UapIl90VGFZWIuvROrGaPHSvescNrsblq9j4wVviP49N/lXskYiq3Dsc
xAYXOyQVDwYV+OPOe/XzXYeAXfyQYaVWfEax7xPenHsMtAT35XanL/QHX0otD/4VO898XqPeJXE5
LVrHNSvhVMct9grV8Pt2kL81uev++F+U2V6blyWuFWhZOcn40KDIo+Leximgfvef1ARragzVcLW2
sqdeTL/kf3R/j6OaJ8crs3ihsbAYmF1TIhk6+Owz2kx3sT6tBieUMftt0TxaaejCMsHtiKuEMh31
2jxlKvioYwiVPDgVDvI6CsOQ2OKq3t7uzustD49QnTsfyotsr39P3rM5rKMyno09KsZS2h9RoLS1
ztik6bucrwT6e0ZfjhtHN2IB5ABgYzA9LufxaI4GpuOZ7GC/F21SI7Bd4T3Ev1T9rYm7BKMm4N+G
29nxSyZ/Kas9En37KO0eAxfoMc9EFN2OLZqFw05eQ2Rf78hUpib9AHIGXBLntanSTwIdsI7qjEjw
bbJRUrcjItJYWufYJKiJjnSECFolRJ3udv8vR+YcNbh2cyzMXhCGmfFGrohcknnvyI7jnGOLyCGe
suprgFvv7XDXs5a0vwKqgAoI9wNrtpmYhhgKYxiqTlACHBHyfS0EK7viwmkD4AnID1xT9kbOusuB
lnApJsdlqU7t7/KnENpnfRpxSjwkv2Mn+ZQ7SP1Hst19AiGqqPsadTjpSdoHW2mDxPjt9i7sFpcf
M5t1oWulaB2bqjM8i2hi6/eSuqH2Dug36E8Vpi/7pHgdv8CcGeqjvLea08oHXF9gJvgX8DQgx7wK
5gmPbDIpABylOgh0U8bdKNJzcO8a6Vseyrbe3MX+g9zcReadJiFvayILvQ+1H2Hz0v24/SXKdK2Y
LUC+hI1TxrsO+tW04ZwtdUErjEJHDN4xfpoxJWxbrbH+fhQ2wZMWPGI21wiHpHgo7uU7/051wmf9
sbyLX8bf8DBkW36XjCMFKQuqyyZnjazsD9PMm38dbxuyoxZbKrX9y6+LykrO8pCvG+qfDer6tfWc
KH/+qO22RGQ5y99XekNeijeRXtAwARaqzfZvDw6djOWG5iiP3aRGbNdP/bj3XoJdpO0ROYsPSBZ1
/Qu1SCyrvPviiyXt5Yf2Y0TP9UHYj+pOrvej8azpxxQJs9wbdzjfHgJ1jcNxfRBMnNj/fenUkrNx
q6MS42g90ahptLaOSjMSF5q6lpue2nvV/+TkVJ2CDfWbWXpB9qXeM6oOgQskjUpEx1RuNC+BjH01
thNQUlW1tnFW2+u72yNxjZScOL/cG0xQKyrZ6FlkC5eBIRFazQmKn9q94G5TaYsUZItB+nCsg8cB
kdlGfBmDlSYv9utZ3GmvPOtXbXClRqtqjf3oSxm8pox4/p/GzgQBRPNIqP9dk2cxyrpDiDUbNQf/
KWc0omNr1gcU3leeYkubDEnuf8LMJjNJVJwo+15ztFg7aF2sb4wh/1mS6Igns0D0RfOVg2Th3JqO
D/JQjJ0MzvWy8yQk92JKOpoT5x9ReR9gsh1p2JW5aHwGoG6FlVmy1EIdtgYZAF4yILYu42V6hGeK
p2sO4sWAp981uTuE7ufJkL1Hivj2lFw6JSdwAI9nrkTX3Nug7AMRTpFjklXCz80ydlkKi/F2lIWs
BgV40gXkqNn3uOVftslvhMlfXFYdHfHt1Ow2WvSSxF9UJFNEdaczUUDqina/6xAwnExgf0TpvrBO
9eRnsbeUD8Te7FrU7CbZmeXKlFo8xv8C5Sk2WspVj2sYGjRypKtOGsZ32C/bLjA9dP07jBh8XbbR
jt9orrBxXdTVx+8xePqmOiTSRlFePesIBsxSbfczfhZt8wlzmpUJcZ1zZtuA/WSQ2TM4Wed8k3IY
awXpfNWRAJprCvaadldWR3eLxuB3dwuMo9FegqdOMLeD+IaO2+3RW5yQZ+FnE7JXeWoz3bky9gm2
ZP7Q7YKwKLDMCxKb3ix4WQ/KSqOXJiYoGQMMrsUePQd2I7VmdMbAoeXKqMtT/Aq3uEnF+3/fNJCK
HMY8DSYE0OW8BM/f1hVm4UBk0MQP34zhvjOKfSs9SkG40o3XIFCG8TzYbPd3E2+szEFVHaT5d3l5
R61XNt7UdC/9wEleVXfJm3JnfgrzexcNydsNnTap+Zl3Hnt2ApDfVCrcT4kdf6hot3bltvkv9xo0
yRg16l2oh03fcHYCREhTYr7BRukN37L+2E4HDUZY42NQ3YvavkRB9HajluYI6TjAhGxfE1b7MmBR
mwWq8NRVCxevqujO81fSV9dPRvK91I5JynFvJTFxGQCTbsSR2ymAdj84qCZzm/5GSWple1waHAto
IkxKILpX/Oex8M00QB7fafFSa4a7Vjlm2Fnd7qzFtpwFmW3BglaXli9XutMz70yqxJKJkqFtZN9v
x1kclLM4s9ttZZAZwYFAd3D5TRGhqQA+FdGwcm4td5kxgbsw4OZJezkyYmni+tD2uqNouDSpnxAg
lJS1J9XSyQ/TRrQszi4dPOdlEDwiWg93Bt0ZUDDNvgDtyd+MHvc2nnLZj9vdtjg8Z7Fmm4MMTVot
cUBwPOt+/ClCJ4A1I1Vrl5mltwcczb9J/IlTOFujUtsgXOsXupPnyIYqp6oSobgW275/5pDD8Nu2
rJfbLVs4Phgnnh3sr7A259V2M09DDydM3bFwNr03Jb/AS046jLn+UPGmhkcdrERcmILQhnFdwmyA
BTwHYGCMZySewLJVSuldCnkPt9Xr7UYtDNdFiFl2wQgyORWbWHekSLVRzBNQ31THfZL8a6INyjnA
dricIWQog4q7nIPxiEtgJBGoKH5Ra/MLKLX9Ch51YTFdxJhNirEWDc8oiVFH32hLYxylfkUBYbG/
SP2ocNcY1Dl0xNKHNsYKld0n1lOsLIdXXefppQpVbEegoW6PztKUA7wISEHTDZEr3WWnyV6aZNXY
6Y6A2+munbT9pRFRDrfyxYOWBP4BmaqVBbwYExAg1FbgtpSTL2MmWISkIOoZKKt+rYPe3ERmg78s
GUbVGuxWgw55u5VLw0YT/4koX0ZEtFqXAFLqjgmOtnwJsS8OVqBjiyFYubBlmIJ052WILu0TFDQl
3VHHx877PAL868yVpbS0Wqlb/xNjmjpn1wbLq0ohqFW2pLH72Uv1T8Rsdrd7amlscC2cHlXYawHD
uwzRVngsDplBT2meupe9WD94SfY1n+zbGzl51IHIbW+HXJrwZDJQaqMYD5tsFpJrUiR1Rmw4mvE2
xCdufVkYbuQs+vcHIdQGWFMI4oDKmKc5kwEd9VIKDI5bcFJiiqp/3FIR6TBbWZlvi734TyhS6Je9
GKdaWWiawGSoys+h2n5Re/ndCKQaY71Bw6Gub/e3O3Fp+nH0QnglV3MN3UvxN+hjtTQcS0Ax+1kU
f1ucjLdjLLaKwtZEMOScn8vqCEakDa2XGU7hI6ZBPvmpyhoeVBqZIOVpDA+3wy02yZxKXAoiQuRJ
LjuRMssoB26N0luCS+eAj5L5vR7fbgdZqKSBzyP7iU6QAmxBn21GxuCr+N80hlO6g+139zjft+zq
w5++fkI+vzX3lgkCVXwqsMepsQNuNjgUpGNlp8dAeOnbyC46DEXRUhjc7sHDOtKNt1XzJK6BcK4x
bBxwgFW4+sgU2K+I3F1fl1VZD4bj+gmgKWXv1/doqOBDivkDXp16NYCXla3/MA4Gg6CimoWwyDzL
UnaKCS9IMRypm4xJjfpZENLk4JIiWKkSLI04VFn4F+DlZHQLL0echFKqxbB/nGDUXzl8XvXSKLA6
ksWVmfz3JjV75P2VbEP/DhzElfidVGAIl3uW4cT4SqvN1vo6ZL+E7qDVBze91xMn9DHI1HnpWqAE
fwgSoKrMLqvTkO3UTt60Y78PKtOWCiA9wr2lnMC8bHP9fqiOSnhvhjwc4FfXWI1CkvHvErxfm+ix
avaVgKgP93zEBmzRCXRyqEm17XTXRtREy4cNNtq3p/jSqTHJ0/3/tk6/Pzs1hLCv+7E3mOGtZIcB
LLK1AtLSDk4JgTrGdHslRXAZoYqinPnqmY7RP9V4wcbBq6mkm6xZ2eQWXhlo+0hscKSGdUWfPZja
Qq4NBWNjR/G+i8P3yYIOM6Qi/Q5Vf6eaye52x10TVFhw5/FmV9ew6AulzolnmD9E78GF0hsf9apz
DB+Udl7YYrFJOlwXt9Z9EHb4V+zd9OTjQQIht5Yj+FA9oso7ZcC2Mb/nfr9xIQYkn6tiG0sfAzJ3
rrdJ8GMpXuL2i9l+jlxscqJjhEzD7bYsbh5Tv02gN6pwc1mkvukyr9AS04lPZv+B/J/tk0g8qcc2
uh9Vp1/Joy+lcIzzeLMrl29EuuUXxGvrejNmybtmvYuNv9EfUZj1rOfcLOwMnsIY7PToGTcaV1sj
5/w9kOar/Pwb5ieID2dgwohBPH8UfYx7PhsydkEYw0lIrh7A5MnqM+fcRkFGGS+Xrt8Z4ncxKF9K
/5j7ri2twrYXXpXUNEDpUVQB9W9MS+lsMdaIGpVBxJTqGH9HKXhFZj/zfKNj3uUdIVevDPu09K66
gHBUG7kVkDG5jIehBIZkXm46iQbseac9aaMDV7//wFI8qWykDqts5UlxTepk2Uwc9f8Xc/6mGPSi
8isvMx2t39eVft+ikaMn7QbYrV4d/KHa1BVS4MDJ79FXrrI14PXSPeU8/mzqNb0X1lpH/MLK7xTh
Kw5AhngSMSbW/DWNqsXx5H6C4wG5VzJfl/0bqj6W7m7JshokGxbhxqq2MfeG0LgX9CdZKTbRWvJw
eSmfxZxt6LGSK6UC0MRRlJ166IxkY9C5JNmpKmGp8J6/Se6f2/No6WSmrsHVGZYbaLFZM1H/LBTB
7PDT1cRtnX4VqXRm0evtIIvjRr4FzTa0YyggXfYlnHhJzUrTcMIw2QTy0e3iLTaqtVptBG+F8bY4
btxjeeoQ7uqG7gv4taUd25PmpzgTMi+G6D5qttzA9tHQf4tKfCnTr7cbuHR+kdiWKflNAB5t6oCz
xS9KWUMGn6BmpeByndhoex8aC2Jrhvmh9HY72uKYnUWbnZZFXUZhoTFNdBZ6Lv9Q5V8DN9XbQRbv
z5ySgJzxOGF2zGbGYCVRKgs+G5rwJWkwGNJ/tNWp6V4972tcH7HPaQAIiAF77EOYOol07DGeS0TU
AYwfofUwTJSPZoSNkO9KJX+vvfpQBofcPOTd8fa3Li6cqbAPUVPihTtXrvOksUZnpDUdydv52i7L
DskLwsca7wsftJH0Uq3tv0sjfh5xtt0bieqFISJoThBwZfdG4cNL0WLBkCcwfpZR97XjzLndyrWQ
s0nWuFkTxgMhhyjaodmPnNZrHz9mwPa9uNupgraylNYCTr8/m9VYJppj1fZTwDv3LqmCT5H7q/Be
jEDfpkF7vN28pYVLWpabJnWTSTvgMprWyEqFOhfAB503UHkvmcdOsHUgCJktocu9JoIyjdDsADV5
HVqEAsoND+oynuS1gyVLJESYPDvD+yHn1bE2TEx9q5WltLD9XUSa9WMs5JjBFUSK3W+1WNrTBROL
tG0c8TAVVrpxsVkAfyzQxuzof69vZ4Pmtb6HZbBvYNVKQcgP96qMqZWORp+4lgxZAvmZ097Ai3WS
DbCmjeosVoSftVcUJF6odgXhCTzbaJz07Oe4bYWPqN9Ffr6N3hrBrn+gShZUGIjKG7m+a05K/zro
BzlaSxUv7QR8ErViHpvchf9+8tknFREugEKCRmaCt686vpXSi2piev8tF5KTkT0pXvZFUd5vT93F
AT4LOruXRCTT9D4lKCa7GE7/ptS/rbPfDXBHEssrs2laB1fzlv2YTDgHDkmby04XcTVPg4ZgYpDI
mzim5C7ExRrxbHEanUWZrY5mDPAEHnNe7NIdEpoInwdmC+Gji+wAI9jb/bcYjMZMBkWUsuZmBqNU
hHEaVuS4wg+zZitTf1TVuyys1f+Wuk7niKbGOAHxr+4hiFYpbUKepTdfg9Ex61+327E0DyaQCFcd
tF/VOQ2jNFq3BnZnOEif2Frx0auxbaVfMJFHHvb77VjTpjGfBgA4p+4C43nFxyiULgxDUSbRoe5G
ubQz+XM8Cnb7XJHLiVeOnr916xvR5nIIJAdjGQiQgTu0eVKyBzGTNmr4UQonKf3uK/vI3ZQae40f
34exv81LaReL410flzv0oHCTee+rbiNWJ9P/YvSJ7VqPbvfsZ7vW3eCDEPSY8Ab3UXEniacJVT9W
d5CeTkjjmOjFZy8g7iGN2akAJDH9hGZMM9hC8mLgKygP29s9u3AQgfT4p2fniUOUVtwA5pXh4EL+
0tUHUxc2oLqA6N6DJe1OtbSWf12alyYE/Im4RhVqnlXuLAxtIxL3TmKEmzAVH0whP91u1NISY0qC
xJ58KBC+vtw10CluBojxhhNlKsaCsWxtDFSFbTHh4Zx7nrFyDF2z30kpwkEh9Uq6j+zrbJvykV5R
OtklydvvlMZGnD7R7yP/qDcncTy1fbTpnLpCzeZOpBg/ogcGPII64mDXa4StpWU5KW+D75oI8HNv
p0hVRr8buJ171WDr/YfqvkBiw9L6qcSP+nY/L0GQqUHA3JhQjnCD52eiZQwZ48m7kbwhyZji6PuH
0TgONA7jdaDwnAnRNmqw17X7kf9ElTR81brXlQ+ZAs2X7PmHzAbAMnFOl8zCdITiqNfBUSh2Og0f
XjKUK6wDD9g0/OMqm5Kr/W84c8NaWWYpXXDRFbMzpJD6Psbj1HT8+Ftm7KuqObU4Vgva3tDstnue
gJLj7xz72yQ79Wt1u6UHzIS1A+JPPoapPxsJs4lbIWtrE5UbiE+lvG+S8bNKMbSOP4fKo+w+yNgd
hz/r5I+m4A1+Gn6OyCtpJPnDDzEYNn1uS0pll7JGJaCyJflX/ZF87o2VzXVpypAYB79DLlcEHjVb
m42Kq6VXVKbjWl95QnmJu21By5tomGsDfsJqhAnzPda3/pNipZvcPQ7jFrDpVlrrs4WNCHF1Lr38
A7xUn735Wk9KgryTePPh4YhCV7wmRLbAaf0r3z75Fk1n5N9BO7uf+Z6S5XqlmU5tHhpjax2F+lnS
HibaZPGc66pdVPfBGrpxYSlMmvH/BJ1NxK4JqsJNVdOx0lfN+jHl5Gtlv7Lepr6ZrbdJGZcXCmg9
eC9T3561jFnS5mYmsMuIYbE19Wa0Ud+Rbbzr/ENau8am9ftwPwK2spWoFva6lRj3YtiYzzpah7aU
W/8hX8YWDKiKEcVsbi5+XslFmkg1w1kLD1JxcJ8E7T4mKZq83G77wl2EzA5AE7StqZDPaZtVXYRq
EdG/EQkJkUu/HN0jPE4S2Bs9am8rW9vScJ6Hmz7nrKcHbLzdqlTItgQPtfw9D5C0jVb28bUmzdak
JUR5Mw40KWzIp2a2me+lUrHlYmd8Cv/DZRuSFMOEsRFP37lqpIkZcdSomeUkUGIi6VVpdDsXvjby
2oRYQt9fRJrtiSo07ixKU1igcv4eg5gdYjst1UPl7o0OK3XLNorvVcM7bluvQckW9zk0ilGPxneD
mtKsmiRlSmU1QWE58kEdD1H0FBsvKcZbivwYSRa1kpPWvNTWXa68CmjFhG8KZKFm5WKycBH6+6wn
E4m8JZD2y8mjDqoSVFplOS28tBpK4Ygpnll6m8pcSZ8sXDsozQHBmbjzOsDvy0hpJgd1OAoW8N10
q3mfhqSx6/AkBc9m9+X2AlxaEf8LdaWHkaK31lut5zqJiJk6JDtoTxQxbwdZuNKxsclcaWA3wG+a
Q0gyNwgHIWTyBPHnQtum8UZrvkoVb4/gwetOMVXT4NQl3wyBUnmB7PTRbQ6gPWrhuCYNej2K5Dck
7pb84CSZZzliYCV1q7Ni4lz8yKTiqxAq6Ewa3T5WqrUX90JSAZYSbBmyi4gogci+HEmxkADndBIj
KWkbWNR5Od3oNF4DZpBvhngv2mq+u93b10NKTHC9PFZx/pV1+TJmF5Fn7uvQdWruw169b2R/062U
5ZcbdhZkdt5XtTyI2KS4ThX/CcMXa5+mNpIt+qkcfwqKuE3HtSf49b6KUBx6lbAfSZijmH/ZLMhg
g+iSvnd8BbSW+5EFulN66qH1f8XpJ2ro/74Xp1GDuI0+HYZ4l+FaNfchLoaWI8JqGMa7YvIfWOFO
LPbieZDZplopMPlKxbccVWt2kvIJF4nKsGy5lg9p+Nxb77r7axDylTW/cJWiKzkvgGdjHsfj8bJt
KedxFY2sgS51Mjm8c61ii+CfXZ6aCdJg7DsfjV4vQLV65QBeYGNchp51q5VktWUKpeWUFKb66O25
x7/p2GM1arvhId2avywEH812b2Q7QVuLfl36nKJDXKPUSrvn+5ChIqwW+1N/S2ljp93vEPTFgyIf
05HTbCTTuVE8761a9eJZmrykVclNTwrWV6I8YZEorZdyduhvWqfuODxkfdeSaJTkj1Wb6AVKDhaV
iGchAEhFmXvl5fgi0N9kulkzd02k4gIeIIF2KMSvnWvty9LfmOXeVdkbJHNTurwtB7tXHox+5Dml
VZsh2IrNL7HcGzFZIVRUqoOxxqmbhvnyyjt9IRpYcNEQuBOnXfrsImZKSuTp/mg5qa4/+YLv2WXp
rdwtr09RYqCxj74DNOYrheZMiusKTwvLsRDsqyCHhv1LlbV2wVtyVdlqcYDJEkw1CEi8xuyGAhst
M1GzZF5XyiaSTrzAPHBjppnZlZzaIWQjRXgUo0OAW4sg9xtTP2DYCG482lUmPh/mqzesaektnHVA
7xULJj1ED9Bal72sxqWvGoHL6aPsde3eJWUmyaegqlf2yrU4s625kctqLETuK0KjPlRBeoQrcafy
VApXELWL0+asQbOLUSBlSW5VnDp6G303/QgRWmQYb2/8S9MGxYYJiIz/8RWrKVZ7dULFuI6h+XbK
vQCeh5K+i5Vs++0KsHvpqD6PNduIYU9JQpukHNXd4f84O6/duNEoWz8RAeZwS7KSpKqy5Kwbot22
mXPm089HnzMDFUUU4TZgo9ECtPnnndZahvpaps+ltmFibWPO/BAGvgCJrGVOMqy9xLMahhMMtLq4
VoSYyfDoKSdJedCN/f25m+d/eaxp28USneqImy3WRy8zeqqn2ruMqfjEw+XQw+sKgfBLJx9bmfKT
3P9b9Rve8obRJZ1IEzZhoSNVdGnHjO47EoXWYyUSFcDd1UxJao+G5QRysOWQrC4edNdQsUO2Bmv/
7elq1axII5HB+tnvIv5kqj9L4b84CDOl9v/aWJzg1Kt9QY0q76KhCpA+yKdqpyJJOr5G8Rm6ktzX
tlz12Tt8t4RvLC7OsqI0EMnIWNS94do1aHcYtmiiCjac/fylIAkI9Y8uPQ19uq/k4Hh/A61k/ogS
YMiT4Seb6/GLHZSnejGNKeZNihS2pO/G9Ech/YNWilV8lNKj1Si2qNhJ/BCPipv9hyfjjfU//tqb
Z2ma5jJ50Xh0Lkh2SUOCNhhHo3fTM3HNxqW5um2BetG9b+mwbCwawkdOj9ZqnP2Q99oxmtodQs1w
8s47dN1u+NbMquvSYWN+165qbf7VdNTyzcsnoe5LyyxSieUNGydPD+TNYuE4TG4Cv6tafmvMPWKM
of8a0pi+j3KnLL+20ia7+tpF/vYzFrtMFHOaAXs+I24V6FbRV/o4FTt/N+61w+BCf+FRuof/o2RW
hI1FXrsR0VKj95Wmx/mtvj23tRn6Qx5yI47RsYm/Q0NLG5xdoKlZS06ubeEsV7f0H6pUY/Z2SKLc
2kONHFo6kYWmEO4Mevq5U09Ik6ue7uTZU9OE6P7ie4volZLdFtVTtiW3vTpisFwy6A34p5bsAlkx
RqIwcUOCuXCkaG8VB/qSvdKV5SdzS1Vq7VqcgWP/a2zhCZkoSvWaNBubPs+t6NUZRt//cku9NTLf
Ym8OqplMo58K3L280V5VubH8miiweElfQy91pN4/poB77Laf9mi0Z0OydY7mRVtek2we5lM0cBWW
L53XKnUSpIZ3iUgGJapDO4NLmy49IGQw0sem27fJD7M4Z6F1lMO9IXy5f5DXbo839pePHgRDQD4S
3YM6fZfUhBND8lI6o7gvtO6jSDQVbrYLr51ZStMcHTpfaGtcLOwoRpHQyRbnptcPaXzR5H+n6mvl
PYp5cvDUnqvLcOPEkZofpR/t4Os569ZmKnAthCMJwHsLApPU9OJFlBuxKaAxE7g2aVYePwbtySzh
PIDzxG/gmxk62wAWVyrRJc+lj/dnfS1gN3mMScmBmSa0WMxB0PZ1FcuqMO87PYndINyn6ku3i69W
bCP5IG/1TM+vwGKfYRDKJ9APyNYtI9bBM9IkTmThUhui05TCjv6AdkT9pUYn8WAUv0Wrd5TN7b0y
yzdm5xvlzfmSUkktmD7hkicfBwieEQqKDXTfISBMILkaHLyt2q2CLRa79QmmD4dyK+I979JzUhAG
ylS0HgIQSJOGNr306bRrTHox7eaxVeFC2mLxWHkSoeWdNdHh54M0dHGXhOz1wawwOQrwwSlOFMDI
6WuPoBxP97fPyj1s4tWABISgTweaejurTd72eiTw6nW5eTIJBM3wMU3No6mHjqR8NWASum9wpd0d
klEg2GBgYVJE7+nWYhENdTmqMvekQGKXVDn0EzSxD/opNFOgBs9owzjQLO6kHB4MA2I12nRUgmT8
TjeSv2X+R9n/rGw9wSvVBL4L3QCoipmMd/CQwNdCWcki4dIlsD8LOy3j71OkcHMQqUiZjZbYwa8P
ctqjKP73Zf1b64t10CTfb+s2EC6GN6V2XdOboV109Ms7DXKHrc6y1VUHokm+gwYfOA9v1yBMKhnK
1wJr0OYHEds6bY+jghRfS79vUsA1LG1mFlcua2AOkLqSK51zEovgJGtaoWU9BUrYI50uMtJJV6vZ
5941Q6idpmOorEhNBDAo5Y9yec3Sx3zYeKNWB67P5DgIZJH1X0wzquhJK4SZcBn0g1k2e6MMXYMi
GKe5Un5CgL2x21c8D/hx4L6Higd6XXURO9Q6rHwDSrlIbeiiaxWkpENBytzOyLfQw6v3lMTkIvLC
OSbJcruozSB6fuzX2CLCdtjLRyEQh1MXxJTfk/zsW6D/4iTXHvo8GJ1A0rdewtXZJXtL7EDtlJT/
7RcIY5CMbSAKF4+dayXEugFJ+McWuHTUfA+SrxtXydpLhDUk6mDlp+1/cZVMVj8OXspq1umjF8Vu
/VvVHa3RrrBoGlpsE6CKW/WT2RVfvn5vbS5WNIamoFUkbKaVrU+FXexaWl+SH55zf3Brc4myx0wr
RwlMXY6tr7quETRLuFS69z0r832RQJkDxD55pf9bbfwNzoA1e5T3KHoT/PHYLWK/PJbkNo1Zu9Zw
oiY8CNf6ILWyI5afhvR4f2xrN8FbW4t9Eoeh6OXzPumHyQ5bGoi3rtO1B/SthcU5L9EpzppiFC5f
gkbe6Wj7CrtZne3+OFY8XnNWh50JgXG+lrz2eqU3Umrheumlfh7Moz98Mr1TUcIKKZU8ILvg+b7B
1WHRWANmieQxad3bA6YhGljPZdhLNkEmLVio80Kuq4gHcUtSY+3iokRIJznkBwrc5beWylYq5CzF
ySu0L73+lBnfgi20zuqL+9bG4iiVCbuxIt148eCv83b1l8k8GkhgeafMNtxQ+WX9Ms39/RncGJex
2OaD2STe1GHTkn8n7W/Tuhbd9/smVi/iN+NaXoO6IpDJ0NneCneQmDxKEKApF9E7kuWsfvlfp2qL
DWrtQAHrouuSDhlwT4v8gVX2Tdiaon81kl50J0Ub7SnLtoT71nYfWT94/AnY5XcQ67L2Ck9SKJmj
3ARb2q6zfnSVBNeitbHN10pyJjhuui3J3NJzsBiPWQSNaYY6tSmrdWNgE+H0T/kApj/r6QcuEFs8
B9Z+4sofJbK43pMefU+nl411XLvq337F4gxoeWBNQmDQ4pH+agHWPjTfKuszwQDtu4MNOaEIty7y
r5chdDz5iS8R2qcp3mqpW5v2mfoGJmVdpgFqcUwSEZa/Xh68C+wAdhHTZxady8myu7jZuM/W8kKk
Sf7P1PIR0P3JTBNzooSOgoap2ugimw+ZHh2BaF17qyM78xJn8PqZ0llTX6otDbS1fQyJ6ozhn5mp
l6FlHRW1lmVEI7V4HoUA8O/G2VxZUo7J3MUy97Dw3N1ea51u5IY5Zf61tiDvCH2OJy9Q/BqUBFj1
lks2r8yNr4CYxswJO+vZQ0WxzBz7YxIpZWcESJNSznTncqeKyDvaNuFTYezLfuMN37D352J6EyKX
45T1TY49KcyQZngNZCS6xqtVf4HR362yh2pLF+zdfDJCg5wT47OQIlYXR6SVGj/vPdW/dnWyKzP1
WPWHJH4uLfWzJ7j3z+O7czDboj9glir60/t8u3ZpWfx/W3RbUBI/lNB6NIZw2CxWbxlaBCrmkLZ+
FJv+tfU+lL0CyxCaOKlsl1tQ0lVDBCEye2Nmc10aIm9T4Uf716FT3AjYgal+iCbrlMs/7k/d+4M9
z53FAnFti7SPzwfvzc5IIhHisz4IrpBGVD0yCtHoEvq7apo/DEr4mCT0sKBvCTqAPSLmr5tjXdub
b79gMdYZaZq3QxxcKfwOXnwSuodaD0+mmrpxHTtdkrqS/+v+sNfmF9YMQyLwIqm+rGcYSlEnipUG
V5GQCzywilKf7p02a2Lrdgw4J2nM4SzMP38zu10NmlEbiuCqJkfR/zVD1oEdB39NvMYiErT+n5nF
5RWV4OH0BjOdP+6KEN7+WLP7uHbqUtzGOb93Y2Zzc1shZWcyrEuAUVGiPkRsgrlmdCTusO9R2Nse
Krdmt9M+j8K3OJI2zvh8XyxvTHPWVQfrDMeSsdinZdF0QyD1AfxrdIg/+WzOsxd+FuRDsLU55l/1
ztS8XADG5264ecO+WbRYmUKly4fg6vsRL53e6jzr/tYT8F5fZ55FmqhpfcNxx52+NQPRjV7FUDld
JS2y9fyfDl3oIKa5ZPwXTZ1JDR05HQ7o85ITKftjM1UO7EuOGH+q9JcM8uNeyMEXKC4tDYf7x2N1
BuBIIphA3Jr2zttP04UhCSNpCq4xZDJxApRzw4NaMwAiShWhW4EcfZnxaftY7frcYjUTjSNesmWD
Ecnb+8NYm2I6tef8LJzEOA3LcNILSUc0ZnCdEUdTkMKGKe2M5kq+0zaOvwrjkym5evhFSBMY8exB
dYvRjouTKP0OkoTr/T80E1FFfftJi6ntmlYrzZGRd12qXs1Ck06K17/eH/jaCSWFSiKV8YHYtBZW
gi7rQnL03KlxQDc3rONH9EQi5RllntjGTd3CNr6HoczjemNxXvE3hwYMdRMHihdclfhJNAdcKGCy
JEDmPHWZ6HTJndUxchMkq4zWfJSU4DA0NB89CubPBn1BbfxRyN8D/1M/gFk5dJHbatBQBKHDDuf0
fLg/QyvXyc3nLh6dKO37ztcFdkYJr43oRjTOtICWreRrnpQA9/LdfYMr/tCNwcVLEKd+LaYq80Np
4ENgeW4tPlpe4Ar5xtqvPKcYQoGITDUA4SVjitLXchi0MRTz4veya2w1cxVpZC+7qQKFuvZdm77d
H9p7rpx57dloMx3w3AS+CJ1VvcqiKk/Cq1J9k0xuJalBYTeQD7KQO4JnnaDe2FnCcNLDz6ogOG3z
YZKp6PdbDAkr1woN78hBwJw9d28vNmEdVmKd+4x9MKQAiqIROqK0+Gug+zzcN1YWe6fJxDFroMS+
dtGreoi0Qxt8abIdVHn353VtJcHvYo2OXtD7Cxc6bPHaGrR1r81Ev/sl9x+8LoOUqfuRpYFtpdbk
4Bnet7l2Lt7aXLx9nu6FQipg0zr2z+B/durOb895oDmQhv69KfrJwGEhJAAqbOG06OUY4kPn0VVq
nG7Wf9o1VDXUD15zFjYD2D/g6sWjTksZmFDAilRzlo9613US6NAGa6m4E5B+6KK5ptB/EoqD50vn
sENJBV0c/VkI9mV8MCt6xK3w0xAx5X1/KbtfvaD8m/5QnxBwr4Z/0Ospw68tBYqBhzuqT4F+NID/
N6dIfo3ULRaCtfsDhUzmCx8I52pxf4T61E5CVEbXcGoOJNDpQNHTp1SCB2mr8rd2imAWQJ0OPlUQ
EIuF8ZowTgQria5y+JPEVLSV3lvb1zqlHnpq/gT0i99fl+GoWTFLYeFUCd10iqZzmTzBjW3TTNQ3
PT3lf61ZwSki4AZ3SF0LT2DxIEZGDbEIBN/XTKd5WunsKHoghbNxelZn7o2VhUun4p+SS+6ZOT2y
7LQxf5Lh2xIJWJ2+N0YWlxyTlumS1UZXMf89pGfNcqXsi2geAx3Vvfx7tIVDW4lhoN4S/5SBZ23T
xaCkXhnxo5g6yXeD+CkR0TJXIYDItvjO1rb4W0OLgTWDViNQgSHZ+Chq9U4yeP+voVHvM9W9f/es
miJ9jcMyJ3uWTUbgpYZQmGpOU1O5cvditRSIBMeqvkTCRqj5HsBAToKEPBM3K4SRqLv1jMTYMlD6
wM+Xfe1DOmZHsxLtmavai8dd7E2uokGa55jC5zDc6pBcWTtsz+yJ+AQz/dWtbTVR+0SQsd0pL0Vx
zKA65Urf0vtamc0bK4u7SfcHwSLnGFxbU8rtgpYxPXpSkJ8aJv0lVk/3105aMzcPZ2aLBTdgLcxB
gKRKqCmFV63vp8MglUi7C513kqBccGRpVN1kjJt9oBvenjb3jHpInn8Ze8KkQRwNu85aeoDipHTF
xBgdFMLbnS8mW2wSK+cUOm8SltzWcwiyuHJq3Zc8nGIcMcs/1KB/oez42aipPaTA4xTPlermFZm0
f+5Pz7yki4dO/sOUwTNOhWbZNKkL6JSpA89qPxSf4jj9mMGQoyhb/uxaiKEQwc292hSVlWVKUZNr
v4mMOLmixDcextQq7XaKUC3xLwjYqnLj4/rlNvzcLT5osaWdszJMdCc4Tf+P6WT5HnaIyqdl2iXX
Cq7SeHD07xOSV/encmWjYQMUDvAU+BSWEXokZqHn0ZV9rSoz3rF04rk2JYsWmCz4Zkh1+cFX0y1q
haVREit0E830ihSTebQW10Wgi14aAsy99nJHY9zB8C8aTSWlbhwiZatle767326W2RgN2xBXA/eb
W8Vu7wdFCPSpUTDmi9+LdtiLkmDLBbpxAPDNq2W4nfS9rdw+FW3PkJxY34DmLVdxtq/BCYza7qzr
uxRIG3TPGrLKS66Kl9jk4QbKvrH2X4zM+HCWEQLRZTE2JW1rxbRgXiuttnXt61A1trAp+rI6lDdW
Fq+XP6W82XGYXkcyzz3zl8/oYsgi7+/Jd8HWPGX8pZdzDgpYvtslG9S+jvpGSq5xLO1rE5GKAN29
+JPqHaUHQzqIWnaSUnOvCo0dWDX0P0hL/eXBmL9h5rHFgZvhqctqECUSPzUTli1vghcIcEhjsVO8
vZTscnGrlv4uRf3H2vyE0idKxW9Z5jJiORCVivVLJxiIC7fDASFhNBe8EsL2Oh5OoTXYJV77BMFt
EfxO4eO7P+1rp5KE1XxWFMhVllE1tM5eWcFbfRW5Wx2zl8VHHwdiNxoAp7yi9uwkH8LjfaPvoOSM
HPlOQiPSkMCilolWUKOT15tY1UBuC95rPh3lIf+eyI7VgwOGc7V3of5SrB+ilrqoPUaAWLjstY2c
wrvRzyUx2gpmUQ+TKGT++ZvkjtjmXhLQBfasib64ryCehnkWffbJJ4OjQZiVp/Xh/tjn43JzM2ES
pWNS2rQ5UndceJ2CFghDrFjhc96MgVsHskTDqjzt7lt5v7dmMzAC8Yyg9/2uPq5WM3kH4u7PYLyb
/ldTlI4ySvusCfd6Ybl9/7VsHoOwg7MLKb9LkzQbl9O7HCXsOTdfsLjvB1pFtL4xw2c9AdSeuML4
2MVPmlp8J6HedpJNhSLBsanlf4edQOCfPbQFxCi63chnwTvSOK5sfdO7Z+FPXM6Th9uChuuyYbyY
hM5IW9a7T6X8FOZRf4gTSXpQPBBspV8p9hTVEt1iKALEvaaf4yJv3KYO5b2ItM0HNTBn6FbT9A9T
I6G7GHuJIxSomoi8om6RNl8CTf0htMiuoeMe7YKAbNH9pV26vjOWne+nRMGdAXnfYs+i5lMmo540
ZwSc212mijrqi+ZwiIbId1NEgLbc0lWDdFogSE6TPfvm9pBoUxAIQlM258C/qFn6YjYvcokcSPXS
VYNtdK9VL52ErD94X+tTHzy22g9urykwNl6IP4mTt0dnHjmQYYvSLUUMro7bD/GtDt29vG7OcByf
fOmh6b/CZo4MWBk4vh/u1BL6H+/R6gy7FCC37j74wc77kLQ/fK3bF/45U/VjXn0HVRPwP3w61Lv6
On7RBenQb9GQ/TnI774W8RY+Blce2oHbrx1CklpNMjRnch4PQ25brQrFomGPCYqAzSc/bhFH+qXT
zU3+9EHJpl3daC7Ey6l+6ouHtJoJUC9BrTkZXHea9VEbh5lpbaOC/ickXH4nTcB/ei3wd5cE5GJV
NfDQJe05MdJisqteK54zaVZVkqegpR3CF0Mij0pPLLv1jeBRHpPQs8sBhTcxpFhmgtaC4khFFPlT
WdCfaOutaj5EpTdkuzatpEsUt6CXSi/KaHAQzPTfKfLpCy38Nvq3LLXeh0+zKs4DfvZrEFci2U25
igZXzRpz2mdKrFBknNIt3pb5Bno3chJCPPY0u4MOul0hVQ1hqNBIy9VwqhVe6Grd70x6RR4QIPST
+bctyDw1PPX0DMB0S3ixpInRpQE2ySAXzn7ondPEY2NUD4Y2PcbCWY0bvH1P+vqXdwUmKRNJeGiG
Ap3o4rEJJl+pqKQJZz16oMZ26pvzQFATqp//1g75BrAK6HVwJxEX3s5kO1jwo4549MKEGK9ZHavy
AU77XVeMG67D0hud35S3lhaVr7Tos6pOdP+CRLkjC5NoC33zU2jMjTrKfIve7I2FncXpTeqy86lE
YEdtn3DT3CLzHzU/BSMW/ZtUf5ueZlizCzbT6uAbwXVxO4Gdkitt0DKBQeI99C9KufPac5y+4rTw
Im7sinf7fmFsERwJUm6o1KoYWxY+mPA8wwNrF6kGBI4WiXqyIfG6vz9WZvPt8JZpKd1vJ7hIsKim
H8OYtLjpuRNoUqBSgf/7vq13z9Xt6JYIqU5vBTUuLP8iUkkOe0ftnjKc51HfSLWt7MSbMS12yBDW
Rqcm2Jny79Ri4ZiU91Kxvz+Ydx2ji42xPMH4h4OaxVjpha+hbn7tvPRL5smP8qfkuVRdwQ9f5AzA
hDa1iJVsgLqXvurS+CL0m/LCUirJY1can63+15j+pfv95/fPfWmgUPDG/jAWvXG/9dzz+nQS/Eti
AbQdJC382Opy7/hSVey7ssgvZTtspQ7X1g0IKDVkupCg7VrcVV0qTGMfNsGlT8Tejmi8fEiNMeOZ
EbdMLTNl8/iIzWeHhfCcEsftqUYfLsTRrYNLo5aRsANJjIeW1yntcAQIH5I69Svolcp8OJRT2e48
0e+2KHRWjsMcAaDWBUpCBSh5+w1pwtXij2F88fs+/KaEFu2krdfvpKERnLGo6o3q17v8GYNGFQox
UHQmgMwtS/S5kVjTYDXxZejQ8ZA9qI/IYiG44lf9Lp5ilKA9p9XDiwwJysZpmdducWtDcQUxEakE
5N6WbABlParapEnxBX6/5Etk5eJhVErkLCwldoakkED2SsKutIRvjdT3blnm/sYDtXK54pqS6iJB
Cov3siDTGEUkC4MSX3KrK9P9ME3ax7qr6LowrSAvyd6qYuIoWZmFrhfGwVa795p93i74s/kMYDiL
9W4MLxP0bIou4qggQhGVyUFr6+6zKPuFExNzPoqB0BzQqJe3erJXthqt0hTyZi9SZQPcbrVyEkcp
btsUYljJv+YwqhyspkIiPjf3XVWqh/urvWaOSI7DBRIVAs7F6RqjVq6Nqswu/pRBQUKIlqetg6Su
QzP6lpTSu/QU2xrADeJGrM+MvZnn/c1dlXWiWfXBlF/kxnQNv7X7RD95YXiM5TOyyA4sDahX262k
O6kkXFUKjHWqPLbIut8f9soCQ1Kt8QeqYfz+xSzHddAEql4Wl5KkSWGAQA3ygxWbD0U1tE4UtS+y
EO7u23xX62H0fzDHYPVnitNlYiyao91abstLlZvHzv9HKJ/L9KvhXS0UuCgTa1FzDMePvrzFQrty
W9MmapBMlVnpd46ROeZgFKWsvEhq9rsx/F2k9cCQoi0Z7TU7lM/ndDjEF3RZ3C5vH3tx55lWcYlj
bkg1SXVb/+Ilmr6xevPvWdxQRNAzgpsjooDjurUTUWVEvCovL2Md7tIK2CG5Jq0P92rySdE+3F+2
lffbJGoHGIf8F1Xi+QS92bN+2HoC4DvSO2hFPktClh18GKk2HKG1IZHSQh53Llrg/t9ayWn+9Awr
rC6F4nA7H81ROpSRf+7qz7241Y+1cg7ZgbMGHc/p/IwvrLFRBatHqPSC/B+yJgIYyoexJXhqrtoh
3enFqzc9ZWhJpcZrZG1tx/djJYwCMUv9Yj4Ky65iUezzUVei4pJ0AO78V1HxyaudeAxcK1Tsv12+
W2Pznn2zfG2cC2NcxMUla+BYr+h83aKJmCfrdjcqUJOR61ZBWhCXLq7Q2NR7mJXN+CKJyW6AeSMG
HBDV3lNqFBsIl/cH7NbUIhRtEfaZ6bbjSwE/c4iez0ucbPWSbNlY+KtCFQkVXFsJoJkMJGRXhAnc
sqnp6nnTfLm/OCs74WbqFotDmaBPC9GKL6lf2lN+KhN2gvkoKrkzmRv0UVu2FnueXK6WhQbLJD7n
+l4bvjQ/kPFyknQLeLMSbtyu0vwlb7acRmG7iFIsgYDJJ2cAhW8lJK9GJfgYBJVbCB/T6KlPkNKl
QaiXtryX1ZHyvNHgR6uboixW0Gq8NiCvzIbsMyfzq69R3e/FMbAT30NI4PP9NXzvn5OQ4Vlh3xF8
Aya6HW1jjJM+iHFySUo0kM5tcVBjt9GOQnz26mdV/Hnf3MoremNPXTzd8lQnVhWDPGj8nZg/pgFi
puhMjQ4MiH4FOV3d2BYJwWLY0ppcm1dyT7QKzbMKJOJ2pHE1msqk0A1cDYIb2r56MU2yXNm/8RaM
8h2SDejPnOb6P1OLzRrEpaFWOaaG6StytJPk2bLc7b0cKcZjHo8HxXD9qYd/D71xNOZCb6/Xg10j
znZ/uldX982HLFYX3vXSR9Uruaj+N+lRnb5BFANpRvsp/VfMNiLlLVvzz9+cGy/BbejNIrkY/iFD
apYUoirsy9JOf8LvpnVbmOx3FbQ/szw32FPfBjew5ECZAeKeZLTJZRL2075Gf0P4kdK5lE5HaXoR
2p/KQzedQx3tr9Sdqt3Y7vWtpNVKqMcJ5fhA0c8pYmPdjroShDg1miSFxrdSJJuocPDtLIJu1/Gj
TpozEkbZUCJo898pKV+kCkSRHr8S+dj/cB3TEI5/Mcde7wApdTQMjVjmyUVT672YHmW295g8pvl1
SIaNjbX2zLy1tbgkSzHSfYN39kKm3K8/J8IHwdrIyr938plZqOSpyPIqEkfezmys6EXb1txMVty7
qO4Rp7qBCQELfC/DdzPaylSs2YMDjfmDvhx2qoUjoDeiOmVdmVy86ezP2kS/dP3kd4+j/tpbx/vn
cvWRgRbZgBNToXF1GcGEQWjmoyhgrP4yRnaK3h6kKFE3QPEo2aJgZ77uCKW2k6d/x62c1tpI4U5S
KHggNU7+9HZmc6XKwqCL04uA8miaBmfB36cGCj9t7AjmDrW7+6NdszdHFdR7eda0ZTqy8hUlHKQB
EFooPmjCo1QJjue9+KprZKDZW7gA7htcu4rgNJjPAVMLT/PtANWkE8s2VdNLbBd6ZDfe868x4L+/
+PUnX9nqH1gbnjkTGLN3CDSW8KXBaCdQ2FbKPeTZPjQAug9cOXO0kJA4+5gH3kZM866uzNqRKEMf
EuopQEZLPLuR+JJU1UJ2mSZqy2Sy2ly5jOVnpX1slE+d1T8npncGxFhoyo6Odkd+8qkE0uNUTB3A
Mc2dwn+F8KH9en/e39H8/PkwUsKcILBVQPBuJ97yC1SDvSS/mFl0CjvtsWrKH4pV/NRojYSqqmfD
aWAB1Vo8lILsVEQsge0HuFfoa+69SnfEavogRAeSoRvftvL+q0gMw1HC181S8bffpuhVr+iDkF8M
/dfgjddJjmwTYuF8cn3hJQNWXj3rU+y2XWAP3lE1W0cgTSl0p8kb7IlE6f0Pmu0tAg8wrSRUCKHm
tpPF90RppXpC76cXz/QcTQX0pRrZOewj2S38j/dtrY79ja3FdV11mah7kzq/za7QHihjOSUTXydu
amzxSW6Na3H4Uj9MTPJePA1KsFOAuMkfBbHZZ/1GNLX29LL9gcOYOFs8wAuHIyK5YOYW11jVQ1Me
qwVV5BxhIPgBYtFpY9ENEmU/AcQx0i0Q78r7h230oWjTIq+8TCmDPh2jtAvTi49IZx4ap3isPlub
XCPveljmAzXLl5KohzmZ++V200pxJxi1V6cXJYzOVT3sxLB/av2PrfEj8S230e1JV93eC49+3f+j
qp+TTQmW+cwu9yl8NOLcDwqcbykHVbaVMk1ell4yUQqddggaZ2zi/3Bl40bNXI00NujU4m8H2oU1
3WUNAw0m/acolR/rsUEw6NOIOFo4imfNl78rmba/fy7W9iqvIC8h/U/qO1Y7ueg0tUzKFABO5hgN
3Qmwz/vACGp/3Li013YMGxUa/xm4RyHidoByprBCfTO3M4iSbbaWAF+iJe8kD631+6NaNfXnaUDH
j5zGokBc07CugxObTWW7wVdwA+v6KSSS/U+G5mVD2g3CusWYiOTKJjT69BIqKqyHn8Oetsh4o5qy
Nhr6+OlQA60Kq9YiYlQA9KS5hfcgQF+26wz5Z1/loq03+la/ytpOn8tVJEFpv6Rx9naJvDQvxMLD
baiEngzGcx4OGxO24pho81EGtCoiFKEudrnWdaY1lHl2qaYuR5B2aMjSe6T2D4UwNt4pEBRiRcEb
rcgVqC8deJ3EdPfX24M8JclsZADmEtHiI2CkHKug6TJ6UlAWtfY0cVuo1903spakhFOKoibC7iaH
a7FsVmGmapSW+SWuKxeaWfiwB4jlx7zeVdGpsZyhg9Nk56nHIv5ShQ8CNIT3P2HFL9NkqMZVmdZG
WVyOs8sTcAZKnF1op9H3Rhh4u4r2eagcwUmYSrGvdCQmJqXYypCu3dqQQwGxmpv0afFcnIs0HHI5
4J8LL0fxTyk2PZqyg+pAN9yfwsacF1eKDsUYovuelrrTW5R8QylKn8H/CE6iZPXGTbc2GRTE0JxA
opEumPkmfBOdD6jLJAWM2pdSiM3HKrekXY1f8iAXpfjgl5a/q/pidDU1EF/uL8PK+aWxdpYpJvvO
esw/f2NZDMYObsmsuAjatPeK7phFzliKh/tWVjwc0vtzxwoTTvS22G6iFUxDM+X5pfV2ZfmP3B2/
9trvzXTZmhm6lJGy4M4j6bBYWcprAw9VxTQWMauYRLhug3jqJ+Wad5PmkgTYgqSu3Bkk+/Ey5vCC
U7twc6Y0GNIszgu4+ZUHKQPkCDFJYpxzRXK15NgdRPjl70/m2uF9a3PZFpYVSgMpAwW2pv9o+udQ
fO3MlzYRT2k2sDuvKmp3tfxhoisuzT5Vfn4otvKwK5fxXOOY0QOwonIb324bS/KEClRfQVwzOcLw
Wudb/uN8zy0cG7i3gftSSeTpX173Ir0PcVb2VBHjoxTtRFqCC4K2Xdd96ZMv0tjafvIpiXdbmkUr
Tgd9qzzLZI24hpcYp27UB89TiN7aRK53qdr8o8A+7sRGKNppYRbu/cVc2z+wMczAE5KeOCC3EykK
cd6m45jj47RTaeuhCKYKJr5nqaM+0FmnEuHWU9VFJcJtgrjh9qzcOziNuFg04cL/uUSh5ORYjSgU
qBZZdKbWgYNeQJzsK+XYC9l8FW/0N69sG3CGuCR0s6OLtCzAK94Yd0pRUTBqv0ptY0dbKg8rAyLb
KM0YWjrL6di5nc4ooWugoy3oEilqdfRHaFNzbRg/1EoSX6xcpr1FkH14Rn1jowSycpHOmSIUZEwq
Ve+akHtl6GuzmooLVD/ki6zmqWvHYzT9h5obd83MOoYnBLBxESzSyttK/RhTn50GJ/B121d297fk
WvqLejbNfpQc5jLi4jUC6p7mskUt3c+EB/SyP3ZT45SGa3qV7Xf5S2DUkFkgP9uXpu01yb5JtxQ1
1zaKTHSFYiHYTcDKt+s46qqPlB9VdS8OKbN8qttf9we5ZWAxjV1tTuA/kvJSZ4+D+HXIvY1beuUt
QrsIz5hOeHK+S/BuFpRpFI5+eUlnPshAPBsQoqq7XIGdbv/3YwFAMcM1WDW88dvJSqdCNIu8Li+5
gS52Xk+i4yfhRgFhbTz/w9l57UiOLEH2iwhQi1eSKUowq1qLF6LVUGvNr9/DWmC3k0kk0RcY3JmL
BjoygiHczc3NCBQkhIdUct31F9HFRC6aUq0ualk73Sy7IlrQehPbiKi8Q0RqJxbfuIbJZ2HSqjhx
cS2uIgYEsUZz6osa5zhMNoLx0ejUk8J1aYc7E9s6uKwdCcWCufLkrFYvC0Wi/aS+JLFZHVSrehmS
rjjn0c6O21rAxVFj4TosTQLLg/dXpDWjwzs2nVoTaaXHQQgvUnmiiYmabPl+Vyt0Y3uj7E9oDy9l
Mf5cbW+9rMMk1tMGf5bi82yNeDFXOxWArSEIeSA6ID8CcLyKfJJsmAYKWDBump7OfsOPD32X7uH+
G/vAJMZgFqAshAGri8DyuYxSCTqKXJtPvRHbwoyaiZ65fXS6f4o2RiJyxKKHxps35P/6+wh6kaYK
3TQX1ANcNfrdFp9FVKh2lclu1w0GzyK2DcEGzGZNsJGFrMzVHuqoPovmy6iZw3fMmVP3/mxu4wpG
ofYGeQKEinvhejZiJMeDFBBX5GH/rA55TrO9L7lK0FoPfkyL8DiaJV5njXAw28k63B/9di0JaQgQ
oXVyYUBlvR6dPs+y4PkqLs1QotKexto71TdS1y/G8RG3nHBnthuF64X0BtZIWR54bx21jTKKp6Fa
lhdlCCBRzkIrPTdibNqpJBjPY5PHL3PDu2zWGeROvfH1r3pf4pKQ001yvD/524POx+XG5xexkfgM
15OP9GwIdZ+UKpKmz4hwPSviN+wQuqZyDGPvWt7IZhkNUQ/UChdZyzXJsG2ScEA6fuGFyUXmNk1Z
feOG0QZb7VP53VgUAL1CXqFWkQuR+hVFGFV+HmikxO8zqREyU3qhwhFjNsp/fgIJKRfxLwRqF5R0
tRBxHWhxn/mERE2jn6eg8E+aH0mHNIk1V/CjD8iqyDth2NbOWxA8DhdUYnOdG/WTmMdqTHjU1uFR
FIRs8ep5NKq4dCq9+XH/S99GmwtcSGGZMIV4dt3vJWWtVuQygzXFZC+wvYW81zw5k4+vcGIdAGZ3
nsWtY01US+M/CQpX4upZLIgyeZ25Dpvkgyx+L6VDaDwqgd0+NurvWN+7fW/fRib413CrLzh0jSUi
31Jdhrh9xSfgPOrf4IHs+XlsnRiUUxbdPxMW+Bp9VeOgrIyctIA/Pg1pcGzGyRt7wmg5hSYc/w/7
UuclJgvhBr6BnrpRiLpyEsuLmUinKIQbO1vdn1kxf4rTr5Am/Pu7ZGsRKQYu8DzFQBic1/dBknRC
0zdqCYeNbsQG+i1t4da0J2u4tfOR9UGohQuftVzFF2HgV5bRTYTMGA3ljVi6kxZ8G2f1g6Dqn+9P
aYPdQUceXZ5wqOHt0ztwPSepMfxQSGQGAz/Eo+EcDsVxlB3anSIFy2tSk/IoT58N64OYqBhnEOcM
L6LhTdH/cNtyzOljXPyGbvDSvB0LJa3M6lJNB1m/NNFTU380grMm7gy0UdFizkClgGX0qiEjfD3n
qJ2Tkievusw4dEmghgh2PaT18CD6mp1aEsWs8VNcpp/mci+t3eAsAQVjCkImtLBK12hInSE9lMZz
dekhKxEQw82vK6+tv2WGahexl0rvNfmHSHtk6z8lBRp+mfCK8cM/x8qcmIXVvSg5LdXt6yVAqXlO
Q1+oLp1sXFoxsiP5CYOrj/d317KQ19DP9SirAzMV1SxHdJ5c4jR91HUHpTabrPrQ5jufdONkviWY
PNUUC3k9r6czBEWkaVFVX8y+O4hmSn+3/NAq4+/789kcxtAR6lt6lCGyXg8jdEE1+jPzSQXFoltO
hsZape0pBBrfuWs23oclqPx/Q63ifkHE2AsZvvoS9oNtJp4WB04YCx+iFnHAyortpEIfw9+rnGx+
MXhWINdIpFHwvZ6h5hdEWFW45DaxDQX5UBDoqLF1SIqdHbg1EqUsHDhI1jj0y1r/lUV1VdNMU1zX
l4CKcpTqrpI80iV4rNo/9z/a1nHHFp1QEuY4VIB1ZctqcBYcg6G+SIXUvUuKqT5K5TT/zDW5PdVl
EdulpD71kTEfZ1F+bKNiT3l341lcelWwXFjczIk0rucaozxX0wRUXxD7cfUM27jxYyAcI0E9Vt3x
/nS31pUyAD4jjER/zOr1EIrS8P1kri958ilIEfD+DmXMlz7dH2UjYKL3CqKHTJs+cpWreEK3GkFv
E94o9G+yl5Df8S0Tikcx5v9VZmQe0hYXZqyc/r0XksoKqC4VSvo0aG+4Xsqgb4RRH2g0SLtDaX3T
wndms4Olbh29v4dY7cy6T7s81MTqkqSAtTlyICJFpHx6r1rtQRRfU/EgV6f767m1QxbQgtjaAHtc
p/ldA1DIn1UXNmCv9W6PO7Blz33nqHWw0yK7eSAQ9ySGIfykoLzajmIfRFJv6vWlLuUfQiRKx94w
A6dWtcqFqC8dsete3EKD3G0CeDJdOlg7AffWfDFgowRMqke9bPUTrKwPEJEAQ2mbxzKyngkoPwRR
dJIC6aXVdwCO5YOtnyE6e0CGkGdn66yORAzGW/dR1OI0lh64SlEASX1p58LeOnd/D7K6OYMmh28n
h+2lxYpxiE+z9SoMdjn/D9cmNpRUbADFqXGvhhHoHAr9riRes0bRk6XMySbjsYkt1Q0LJXbvb8ut
SVkQ7vRFGh3by+Uz/nVJ+20ObxpPuQvboKIfHTHcVqoHN9Wqs6+37c5wGx+KYs1STnirmK/xTzE2
KMGlfnOp25a9p5uVA4KdQLwJ9wwPttJtaosWPXZsCmwA14Gv4idWWHftxQjLEv70fzmmqXYUqIo7
jTjVtxD2j+YsqOe0E5VjI2f5y4C36zHMQhP6XNnvfNmNyQPJomoAY4ClXgsNVpE5NcYYNzwSEFcC
01b6ztWVnYtm6/ADZdNduGS6xL+rxNOSx6oL67C76CerevTNQ1Q9tUZDPeChKIqjbESc/If722hj
asAjIikGhjNE3qvTnvvZyB3Q9G/BTKe9LyXFjjvRuT/Kxma9GmW1WZs0qJR6rvvLMNvl9Llr3UJ6
Hai+3R9mazLERgtdjIyJJbw+E/IY+2mbR8NFL34P4WMoOUr76/4QGzMB/aLasGwFYvTVhUUjfCEC
kQ6XbPbi6FMJVdJP5IOFyuL9gdTlulhdjaB6VPRBGJdUYBU4N5M4IrjaDJdFg+UxEpXfU1g+19UX
MD5Eo5QhoysHMj2IW+oW2bmTYkdXx7MSfyjjV9X61gdOJ6Ol/5NLVRveZVhLlm6Roy8G79F3suRr
rV7K2BXFQ4RxUnvS+096pDuBRUb7VXlVNW8I04Mpzk/t9PH+7LaWEfYPqDkGKshqryYXZbRNz740
XIwodnPLRTXebrRPkR7t3FtbqOUCVXEtc6XwTq/CoWlKy1Q3uoHEIAWpHLAseuor5X0QFa9t+R/C
Bt6oGMfCVPAATXaO9LLhbr4hORwSXCBlyHpeb8hxFscxSZThMp2C+GHQtRNoVawPdr3bJ3gb9mFx
whHW6GqnpLMOU6I+HUcxpndV7ynb8w60T7Ebhb8q6b9S+O/+11NvpkXjMUrNy9ej9rbuk1WwcZxB
v0ketdEeuZvHvabV25OM2xZ0DxMICbhqvT/qudKDJltQPzw7XbARe1BxZZLUf/UOYvvRQINLA6pW
VHvXz2jczDpBXUwJMdVbWwwx8+3MkxihEZVgy5qKl+GlT9KdOG9jAcEYME6GtctVtUZQ/dFIm3ki
l5PUykNV6btk5Tv3x8bGp7q8uD4pyyreaACMYmPqSUQo2SE/4KazhKO9kb3obZi6VoWYHpYc2HXX
YPVyaOLuPmeOT6v1zgHcmuob1Y5+cZ42a3XSuzItzUIk/8dq8ZAI+UH1f97fjcvfcH3IqFzRIgPY
yN6HlHR9yACo/T5sjOpSlqWdRQoe9kmPVm7te6UqtW5gqv/5MhQzsdp51m6PNyE6pYFlYvAR1or8
Qq9poEZGjQN2etZAA/TQCxYuTRI8K+qH+9O8vTKhAtHrj/4aBR/6ga6nKatwJelk6zH9npWHUkE2
WjbD2A3bdnowlELc+XAbk2M5YVxBuSIk0VZRGLrKhZT1BeMV7RkKy5fSRyxCwIbAVqf+UU3U4/0J
3t5gTPCvAVc7pU6mLCjlqr/klnGWaeEIK9eA7DGzQxNfPtFccro/4mpJiROg5JCokijjvnOTfUhq
oAwj7rteFUtosulj/qANqemoUjw/pa22V7Jb3Wpv44ErQpeXiBygeV9/Qhx+TM0Xi9IzaPhRKR9F
4LaV8f3+rNbckrdhUDKjlQt9X0DqZdp/pQaG2pgpBRqGiQuWkJPziEogErRxWTqzMSi/2ilN3vcD
YmDSNBlPvqSOrpwPw+MU+dlOirfaR8uvgS4ByQtnAgKmNZ5pldSFIlluPEGdmqM0R59yI/6oazTt
W0GmPgg+kjD3V2BjnXluqYtSeWCd10hEnjUBLkdK4ynsYHoRhRCZwHBAAWYOd7bQuuHnbXq8gECb
qBrzjqwWWy0yBcVKGVuHUEqMI+L/PlTAjn42K4kEgvdIp1VAa+r6S1gkvXkQJCS57UIRgl8+TlZf
u6YX3iXdVJt21s01wnk49SmIwKZFfajRjBltdPLE0KbhsNzBU9Y1hrdfj9GGsphr8d7ehLMD74ZR
mY1XS2k52EkQV+fAmDO3KAw8g5p+EEC7g/zYdHpxSoRR/AEDq5XtsKuEo1DFSCaJQvcYR7jtqT7S
nX3p1zufc50Yvf3KBZVf1HRAYtbfM0nmcApzo/EM2tDp047rd40QQI8Z09kJzLQ6Ck2XOpoeWhQN
8HcOsELa+dBvp+avZ4YfsSS/4BRvTXW0i1+fqmLySyMA5PJmP8FYKZN9LXDlcV76BX1jROyyiJrP
nG+/O4Zwn7pjDVWttfNpDH4Ova9AsRnaishM6qsXM5s0p9a0+BENgTwA5DenktxyRBLRDEM9/xlN
Y986Odq8pBh9oHzUEHYSbFHx5/mQjp3foDMzih//9egs/vRoNyk4xy1syetZ1tE86ckwtV4hS8Uh
rxuJLkUyjl6zdtHfJfReryjvCvExNzCQ/WpFu8owYiqVjIUiq+sHqaw4bRNjG2T5plsEvv9pNArf
VYVwOtdKx0GQ529Y28U7G2wZaP1DuC3QG1jEVJEvuZ50UNRRKWjsr8IYrQNCLB99PU3OuK4C4cSY
pMXNvz2ub5sJIJjWt8VpDpu56xGNRtXqRJ1bT59LVEENwq52VhE47vTgwD4bTpCB2of733YVKP3f
QWF6kRzoix75KlCK+gBvrlhqPfyz6ncwSiJUOPLCNapuOhANNqdOCtVTOE2h4896/r8MT7jNOV7a
1dYVaBHFj6zr+Nx6qdeOqmXDN3SnJXS81d9J1mQPuio0TtLXsgPmulfVX5f3ltlTZSBW40VcyLGr
RFATqWKavtB7uthEH1K9Ke1aFdE5NEf9FKHEdVDGaDqMXdE5AdH7sWkrwSHMea9AsHDaSq7Inofg
i9G3eyWlVejz9ttI8uHhQVqSbxy1xW6kU0QaSi8IAC3MFlJ5r2JI3sySXQHIvTN7w38tU0vZiWBv
X0reSIBeuuzoiLlRPKLEUvbUs2qvxwlotOugoQ3MEvROPGFvqho7W+A24KI9AUEyAC7Aaj7F9baf
jS4cYmjtXkFd+12q0oKi6s3kmFoJ2TwptejL/S2//IWrkw3rm5vxTWkcIbrrAaMgDuM5smpPkOP5
KCwbD0x7r4i0Oa0FdwKmAY9d90JSjBkaqw8arxt9PcMZulfqxAHxKoXXyE9nIj3BV4Z5J4vcGJY6
MdK1i04KYg+r1dSjGRbUMjl5+i5p0H2gv2ZCjx5ku5NibexPwiht2Z0QroBCr5fRKCWrJptsvApH
mTbVHENvDzqOdx28mNIoTk2+1xy8EcUSlIAwUFyhZwbw5HrMcqjzpO+63uNmsr4EWvpl1NPiUKaZ
5oYa7jLWqKROT9hqJ3igOEBp1AsjVcOzqvf3JLs2NhLS8LQvkkpzX6+buca4KP0G+VKPRj/1fTgG
8zHtmz2UfeOGBlVE0w1fQzhi6x7QksJBFUVy7yVq9tJZ/jExRHcSEA+ZH4oaBRxD+Tio4U6EvrGP
QI3oYYTjxmqvL+ZRwjTdGOreq4Out8NiwOIu+y424blSz/fP40a4DON9kdnBrIK3dq2dlRVk4Y2v
9Z4otdEHxRc6/ZwJcW85cevHL3rc5e8T3ywtO1S4p12xbGDOtXWV/VYCNTkOYmHYCc/YS1BG4yvF
wm9V0khnYtzmoU4E6bVX8HO7/6u3FghDL9BYfAoWgvb1Vgyg/XRjGQxeC0l/0KweqkT/Qxmr0inr
9HR/sI2zBvi5aIUTky9w3vVgpT4oWZ0v79RY985Uz4adpunvNpC/h33rNiXkN7Xdi/u2Rl08g+kB
5quQ8V+PGnd6Z3RlNHi1rn1osue5+tWnp8QnDmkPixvu/UlubHTurAVye2tAWieF5hCXwtgWg9f0
+nkMDCTpPufo+ZXJwVLyU/7bH6ad4sC6rLQ8stQ43t47iqvAftdTNCcaEBIxHTxjNpHCyCbzoU91
JOARWTy1qtifEDEszkE0JW6mmV+JM9uDBNZpZ1Z40iZzr0N0Y1stjyDX3PLPDX9YCgw/iLNm8HDB
iJ/Q1WtPE1j1SeZieBDSea+HYWs8hADhOnD+eBOXPfAXLjB3oyR0PPOepM5uAU/Y5uT9CJTiK7Fo
++9nBtIa0QyQHCiEuNpQWWu1Oo5Jo4ep+LcKCMea/yu16VOgVzt01DddmtUjD/ZGHxn1KzL+tV5Y
zCMUi1bUeZMuTx+Rf/vUNfE3sepLV4zn+SmQU8sNa8X4CFO/cNKhqV/wN0kOhhhFeE1GWpzZU5n/
wQx5qmBtW+WHhokdfRBcO4x92Y6LZDwhpiAfB1CHnRP/VtC8ngBvHJSQhVtNFrKOH5pCMMy6SQYv
Vo2YXmShSx9IHcwPQaAck76Pz0HW1u/SyAzOoYGwpyTD7h30nEw3yoxjGSoj6my64rYUUk51FVvH
ztLac9HnE1YyUothju7bYmq+D7NYcEOrI89BkNnJuIXcpEwfo76HVNi3ex3yG18Hw1KqLybRFzyK
NTVzpKPFqrN28KoEexv4NtGHuG+CjxHlusMw9HVmh43yiU7HyWlnZTjmxjQe5KmO3b4b5kM3+Z09
Nn37iPSq/2hyQTk1tbGTpQX6KZ80387FCG8eBTvwuCvUnY18+/Lz+xfB16X9njtrCaH/OjW1KCed
r2mD58+lTzedUCLaguvY/Qvx9mwyCgEkjz7XIurJ16OYtLiKSc5doLZC6+aJND8HcjEcU0PsXWPs
5J1Z3d73wPEQVxaMkHBm3SEh6Y3SzHM4enrWy05iGsMzejazrYZKfzCSInTb1iyQx9b2VNK2RkZ8
BhQFkVVoV6u4LunR1vRLbqFmLP1TJAef4hmFwaHXUA4V5em5bZVT2Yx7ePbtk0PBRVn6FcFuMLpY
fUc963SceuvZ69sTEZiLYMj4TtObR0k4TaXT7IkiLaDB6lAzHsoFb0CkZi5//te+MSgqTXkczd5Q
Dic5imxFwr0oeFdJqjPn+s7+2ZwdFRCJFismd1Pm7JYF17rZo9m8c2urgp9hCQonXbNsaTIuArxC
d6oW1EnX553dtLF7AdJJgGgKRQpmzWxrSyUt8gmtuVpqvzdS5kbp90H/E2LCcv+YbCwqA1mIBaF5
DFth9YbTVWNIg9jMHh0PYf0ixhet+yQmk4OWz/2RNvKPhZnIZFiYhe8pX3+/cPQFXUytyQtq0goF
/uohCt04cRrwAdVpv7Rtatfyqdc1d2fo5Qists5i37n0MJHg0WdxPbTvF30rB/PsUQTtHRC0dnB4
HswjH1J7ssawsgUtAjfTwsydDFRNwqqPdrKCraWmTQtyJktA1LuKQ4OmC81K5Ud00eyqqT2DgUiP
Who63Mg7i71xJ5BUAqqABJLPrvXRZmmUx7FQRQ+U4hm43ByIgjT+raCY1X6Vy3on/rzFPUAhuAkW
Fi8h6JpiBFI9Fkk14YyspQ8CMfZHnBwju8yFPcri7TIyEkL+uLvBd2A5r7+lXoZl0wy+5DXoMsrv
zOp3rz+ih2HTuLqziluT4moDYSMGovCxiu/kWqkNK41kD4ek9imvTXgfpqAcu7IVvt3forePIpr+
//fhAJS/sVZsK6k2Am1SvLjPywO1kc4ZZ3NvQrfXCmwrkGh4G8s5XDPyRyPPM3EQZa/r1Q8yCudi
bdkRdrJ1uqcjv3yG6yPHUJxyhXtFJg1evb/E4bo+RYbsoUb0qoiuJD4jZX8MJvFEl/SpBuOgO3YH
wLn9YAtxj0QICA5uqbnKKxFtGRKr7RX0iX30AIH+BUTAe0TkdnbGRu7DSIuUJHczgeOaiJLXc5DG
GdMr9VbytL793re0GHW5Xh6zIniVVPzgKgHlld7AnyKRqtkGxQ3tea5eqqj9R6EhcjEgf8gqVASJ
A8DNrk8FwFg/KL6oeGWS23X2R/E/39+gG3DvW1FhiThZ4huxelMLanNuJAVfJzGObalTGiQJfNRn
1Yn7S2zk+nNURUPuEpWTBShancKnharWOk0kdONh6NpRcEJZK0InFUNEW6yuzXYO0kZtC11Iov/F
HYS+jzXZ3qrGsIxHXfGMslHtNEmNU5fU/VMRWJU70Q3gaDO7XlF8rMIq82cndNPONtw4ZigEsQUp
xiwFkNUVNWiJ0Q11p3qx+UPpFi2cc25lx8yXd27djUOGmAluaBxqmo3X4M/kY0ISd42KyPIEEaTH
ey01BN2uy7Q4aWIZH8pqTI9C2oanflR2pWpvby1ia0BMRCTwfqd39nrXBUIZ11I/qh49KU9qgbG9
GL9ObXMexegpSGh4Vh7U6EckRaDuyNdqEm5+rz2uOvc358a5h6RFpESEYbAa69DQ18aOPF31uK5p
M5AyG+n8JxpPP94fZ+vDLm4vS6itQYxchTAWenJ1LJeaZ6EeazXzaULhfegDLNt2Rtqc0V8jra5P
OarNIjALzUvqGurZlyiLHhvxx/3p3D6lZF80E1GvoGJBsHn9+eqypOSKkbqnqSCD2jAODkZmn1DJ
oAe5o4lpkrDzvT/m1sSQfID8i1XyLaVUzf2Gd8TUvHEADB0mA6KEmarHsq323Cc2vhaVCupypIE0
wK0LVGmo6A3/o3pBWb7qFuyzUHzW6t8VwrT3J3UbbmEuTYsdFBHqcCRh1ws5lVFoFXjueVhbPArG
Y6lEbigiySz9VOo/uXy8P9wGBMB4QDRoqVFVZOjr8SCo9WXXTpqXabOImS6Rg8yWl6aT1M1j7YxV
aD0FKFl+NbMcFeCWEt7JEHIaiie1KprzIE3apZKsSLR7vU9mJ9WUxTaDji8kdLQ2/K3KWQgb3UiH
whaCWXyeDKPUbSU2op/3Z7ORGDAbomKmRFwMVLuajS/puIfKmoevhVxFtuFPdiokp5JOUFN0YgmF
fPGlgyo+DaPNzHe+3prZtzye3NWga4zOf6yhNVUh+lpgEM8I8CIv/PdDSqNU80UJ40v7xRAfs26w
2/aYhvIe423ruQI/5DsSM3ODr0vlY5VAT0PWxZPHH9GsObDsvifNK6qWFNZovVUgIctjSQ/u6f6y
b7wdJDrApTC7iafX3KksWRj4WqV7fg8xxR+D/hBmrXDOewu1c1ksDmZtSoktlCPiw9SGDvfH37gI
sPKGJoa2Gq32axioQgKU+KonFkUO1A3GInU16LZOFSl7Lthvc1kFo7wNaLnR+E5L1ZoY4Yezpkwh
0Vo8xwfkH93Y+lZF/ksCwdFXnClsaPrDfCjoj3r9MVAXjd7zlJ9L7VIGf9LpZIWRLaHZ2wA5pCH9
CtLRaOmcVx7uL8rWdiBvo269kI5ReFm9ZL4B1qLoqeKp0je/ityqsX5Tt3NN+XmBAbqyP9ajcm6S
PTW/DebSUo976ylFT5uluj6F/lwIZkzgREQbnGUlOPm4BavaV7McHezWdfNZxC5bTbSTobSu353D
qD37+XistfCchvr7+ytx+zbxc9jlgAUUbW5RQiOZtRCVRQ+7yMLBYzh6TOJaPZBWkkXAXgU2MP/5
0V00QSETLpY73K6r9GFSYrP0/QghvGbGeLfxSzeW5czO+ik+35/e7elbFGiIokUEkEguV+97LZa6
XrcqXsi15ZSp8q6OGmfIiss8Kkcz6MjIdN799vX+sLdPIsMqENuXuJSztxzKvzC0MtRCGFm67gn5
x6l+DcdfaQBuuPcebs7ur2FWN7os5OkkBqbuKXFxBK/+I8G7UPLuJR7Ui0+MiAaYOwg7XUUbW4bJ
IaBMpAeVfg2w9GFXV4aOjmFVL3BHqAdP4VhWD2maZ64plO3BLJGLu7+it9fYsqL/f9DViraICxth
gjJbTyebSykCyLcvvgaV3x7uj7RxNzAU7QFkm4BZN5Bk3vqTNiTsmdz6EaF2b1hnzrMjp+I5l5+S
+rEPz2G59y03J0iEiKganP4blRq9VCGU9Lh2k1PYKRbL0mfd31O32Btkde3Jad3kQrdsmFFya0O3
/Vh7LtV/jj1ZQOhSlNBwCzbX0FFgxTqKSRZ3ihUEhwa4yumy/DdwU78ToS2X5fWDw0g8b0Q0fDFy
pOtzFvTlWMlCaHixBu9Nl+LKKaml/w+jIP61FIPIdhFzuR7FrMQ6WfQ7vCHHeN0caEcCHoh3dvht
cIvwIfVUQs2FZaasdniiz/BA/db0cjFDaTerRCe1UhNvFKt5ROBitoei+pmGxp6A99bAMPoociG/
CGa13DJ/XVboyE+TII6m5w8zzi96ph/pFsvwCYzmwxgb6Vlq5eakJXmxc9TejF5W34/mH9qceBJ5
i9dSIYoyQBAWBtPTyo+z+BlzwGMWDec5QzQs+j5CmEyks6oJh1577BcggfoVXcZ2rE621RRn+j8e
TXRhIjF6NJqFc7ZbBlweo/VPZIstMQJgHtJN16sTZGlcGpGge3qbxn+QhSg/doLoEyn41YsqqIVj
Vkrikrerp1KfQd+QdUctLnTQ1BJcM1S6YyUN2gtlKtGpY9X8FFsD3Wq6XrmdJPwcszl5H4nCsLNr
Nx4HKPsIvBFtE3evvTzLrlTNdOIaM2bJiSfNFXO36L+E4sNc/GqrV0n7dv/i3DiMPLS87DAV4c6v
aZpTNFnl5OfouGhCd5BS47vfwnm6P8hGzZnkj6O+WEhyTtYClEbVF8gZ+rqXTpVXWIfMeAI5brMw
s5PZDqzwOE8/df9PHod2Fr4E9IH47VOgXxRKL1I+HCNzeGqIv2s7GQ61+bEzz5X8XDS08x2SkHpX
r9c74cCbbclqE7EoFPlhhtG0tZbEFVSwdJ9b0RNnqWBv48H9QdJr62PU6m3mjIkinuTO6DPsclQO
uCqHVgB1M5/+69SIxriKWs98RCQoouocVsU3v7aiwDZkX0QY1khzSKgD2i+hkcitK2fIsIRa1v4a
Z23GkmZIIsWVkln9FVNfD11ZiXLRacIUS54+8nv6qYq2Sw+ChnSfW4Zxl0EDjBcjhnyyvmtVY5i2
JmSVt9hMJvAtfZq35VRDMqEt5TmlXjc1j4RC/nuMpKSvapj45LyNTMJcaInUcZf5gmF3qZTEDrp9
1ik1B/VLMCv1YFujVn9qw0yM7bpv8i8pgv6tHTRFQJSsWR39j0GZuFDrqLf7shA4ghXxODbZ1HTu
NCAL9aj3BglNXYMKHrSu0KMTKjF6+dC0Tfdd7AVJPgjocKgnXZuq7wXg6zc96LMck1vNDxyjy+fh
jDGdodjpLGvlAcG//IPYUZvYyYPX8RNEdeTw6RTniVx6olZRG9bbVjs3AtBMJJanQkJ1TyrH2LWK
3n+KBrk9+KG4x5XbHhQiIOm/JmnGKhAWaykSiz7SvSk5d5/NQnXn4iA1xzb614RzmR4ilryWxL/0
PaymV4shHURKSexrKbYf6p+tqnsgs9+JQpe/5u8jRYmRu4b4ml7BpX909ShnUamWYiaS0AucAM2V
fcSAhpOi7FHeb2CLZSTOLPczOQudj/L1C5DmpT/3fat5U/x7bJoXJa5OQ/8c5Znd9trLaConMX/X
JtaPZNhTP1tf4oy9aFvSiMteYaarsbXKmoXZJ5Typ0UTKD5SK7PzXHs04tqWaGmT8JPtdiKRdZS4
DMrOZMroxfEfq72SWnqTQEzSva6K7bCN3Rp+e4D+/s5Vvn5aGQdPXKht6OiQB64r1V0X+pJcS6Yn
Fbl5ShuTplWYrA4tMtJR7lrZDVI9cJAXaB7i0Jy/NnpTHs3e+poYcvc0ZYPkTT5hQVoj1DhpreIJ
Oq5RQpvED2qP8LCv5frRl8I9Tcm1jxMdYWjhUG9DyZE2cPbF9Z6IZnyb1Cb2vSgNbCXBwzkUsk99
IB5F/9k3T5X6ZNWGIy4qCL7wPEz1IS8nCD+dU2auJnwwhuBQB5JdUwSPzb3fd4P1Aa4BwqA4xk+D
P3FjpF0ngQha6XuS9CfkI8bVUWreJQe1CtxcnLEMAGpQuMil5rmo977sOhJYRod4hEfCknxrazqw
3OKFoDSp72W039hFJIh26Os74cbmHNF1A5ldzgdl6utvIEihUSIjyaM6VP8pBuXcWD77fwTfUQQv
8puPWjActUA6IjSJpd8e8/T2lCgosysYqIAuIA27itfDQgZaJ27zTDW3AzE7ijS1NvDn75+SvWFW
16mi+2Fg9pPgyYgdtNpJKH9LkbEzyE3Oyxd741GjSU3qRoR1vZZNiqh24luCV5vJSR56G4FFfaC4
q32re2RaU4QXzLJ10indoWvcMKuXoReTCbIeKMr0f14PncWtABk+Di6+hHSW4QqqcWZ0TX/1JQyL
0BWfFe1nqvQfhK59xRzu14CmZasSj4yPcq4DD75GqWNO7+8v/E2k+fbD4LEAj7I4VOCuf1gIAJno
VRZc+uaAFALC5o6iR5eqOKbag0HfLS0LQf4+wwoU1eYWATW5eL/4K+AV40rZWYIh2MWf4uJgWe+7
+ijH+aEcz3Hcg/LVTlQ+mo26Y7lz+14QG5NR8WKxljdqCvBvYsWXS36zcJzgljIShYUuQnUtNhxT
ZOlKk6YOmjbvr9btc7wMvKh+8ORTHFwvVhirGt2kwcWK5MtgDPZEYzt+UYfk/5B2HsuNK8kafiJE
wJstADoZUmqp7QbRFt57PP39oFmMCDKI0NwTJ+b0ZjpZhTJZmb9Jg8NHQ7110RB6wjyd820+fd69
VxPJ8KUEF8Rj6Zmm2xjRtlalaeNnPwCdb2/HepOfOE8z5mDAtkgCwDosAd9AbBRB4BGI92w0NbYe
+1ViezXEH0eWI2mw45Y2q4KE3mALAnmIGljJkyHgS20HkzXe5yXSGeJkylulAz1uS53U/7GqxP+S
pnm9spkuvwKiENg5kS2gTEU1YTE1VBWkVJ0STE7oUdPs2fuZd0fjZ6atreyPy6V2HmtRxTXkpCjh
g2DiOiYz+dfr3XwcXQsW9zYLzG+RoE7bQIzDgy9G9f72d7k6UIu8DygmtfplDl16rH6qCslRiB5E
f6vnD0kVula71tK4kvwBhpwLWRJ495mydD6jFFCr1Eqj9Mi7yWl9BDWrz4X6j6LAZqLtl3R2H+zK
THC13FjJcC9vUQ3B8TemwfzeXbogKeaQeFaDzSC/rHlJSlW6T7VYeb49k8vqD+IuFtkz9yiSe6gi
LzZuiUqBaQx48WmdF94NtGsc4I8F6JJBDhmcqHxOqfHh0VtV3sruuhZ7Fi7luMDJgfbU+eQmaBJl
g4B1nIfUT4+Ri1rGTiAg8YFIUCwrz4VSfPv4cAF7UnJi7cxWIOchS6mVBatVsP/DpzKcWLPKzoi+
Mc/buG5gcX65He/y3QWAgfYb3AeOK3Sgz+OZ8phnyqDhwdfBGaYk0Qe+4Bb50GdP1ZBH8s6Kzana
Az2JzT+3Y19bQLN2EKZ8rF6qe+exmzFPyrqesDdNoWBNY0MrTVEz9+NRZkQi7AwOBNDm51FkXGoA
qIhYtjZZylEsSierkMbN7ShXsj2ADKAsoXkhnc7Vdh7GT3sxjRsvPdLMsg0tcJoe1km3F4FfB8Gw
FTR/g6likJovgtc+JuZaInYl54c2AdKTnHpWMl2uVtHwU7bSiGceCHdb1KNmWxrpUTTSn7LWelv0
agI7zg2Oo6HxnEydfhpls48qcdx6qJzvsiZ5RVcpdWLedfYMWHP8Rm43hpKq21D6Xy5KoBKUx3nz
g8Zd0r/KCbfgGHWSY2MJWzR1TgMJSV09Vd6ab/q1jQwgY6Y7IpdBo/n840S1l5iYPadHNW+jrSaX
eMNAA3Qxchue/K6XToUxoGgTJytL/Nr24lXMBkMSRcaS9Tyw0SpWpqcscTH5a1mxDUojJTHo7zJ/
zZvxzWhtkQpYFkBLnn68iy944DpKfeCKBb4/rkjPcYcwh+xL4l7DQfghgIfsdg00HTEVqo2VChyh
qH66IIOiXaRX+VZRUuuBV0PkAA1VHKMPOzfxK+E59X1IxFJt7kerMdy6DrR7XyvjHe28k18WwkaN
smLXR4p/Jyq9bstN2f1VTXzahSZPHGzNSmQhleowyjWP5twwt5TDPChhcbO/vQ+vfmnwDLBqEZQg
0zif8C4BeUgtDgssYfrLQ+I1ED1bkuItC9xRa98ZRdCXt2Neu+zpUSMxiHUyhMjFOZYKpidXQ5Ud
YUDfVxKab8KDGmSPRvP9dqDL1cTxwmHJuxXSHQv5fHBx04QCpg+YipLR4HybSonbsLPjyTil3fR6
O9plAsWNizQl3AdKO6iZnEfzJt6nll5kR0X/3Rn7mfmQVnbV/1P95B5U8SdMYW9HvAA0AUOh2wJV
a7ZNI21aDNAfmrAXJcT0tQBfG8ClY5PbsRBafxpEXiY7hzbIo0+xqtyhfgHau8dj56Rg8/xVjHPt
s4zoymgbXTG1tpHrSmsXYqwcpiaTv+etV7xYgVb+9EEVdG6UKGFjp5ke/IPEjuzH7cFc+1gAuMFG
vGEXlvdO52cl6KU+OwoNvJRCtCkigyYaX2Ozd7Q2Wot37XPxGqRBxvTxz+KoGQK/jnnC5TTW9cMI
3/TRz8ZtgoVf4Il7S4mhrq3Z+V3uNlgjoPeQlzLhjiz5KWOn45w6+tlRRwapsLaZ/qM08zva4HUQ
bCwe5bfn9Eq6S8CZSQvDYIbYLdJdM5VDAxwtBrSi0FDAh/P8LQVGfef3hfcZVoLZOakSmy8BmGCd
5Cmh5Dl0OZJXgTaATL39e66OH4ECNgecGUDg51tkmhKLB1eZHeU2jh01orUWZB02WV2c0Xez8mdf
RbEIx0FrJfJ8jp0f9kzE7MrAsUMhaxm5pbUgijGb0xxUt9MFJ453SiB++LnONJOB071h6rhTzsfn
SQO+T96YHXtpD0PcTqJPHf2RPp8cQ+xB78cbyiMrsOn5XFkOjXwbxgWA+nkpnweVrbhLxHHi3OnR
XlBPvLLd25/t2uQhvzZzumDrUiM9j1BmvuX51myWC/E9JymLH5PVfvm1/a/MmFq68jRnl2/dwPAk
hWQqO/rYTMYg4Uvh0+C9eOAw/enT7QFd3kAz6xsdlhnqztt6kXw2/lAq46AwZUqymTqVzLN1lGza
yF29poI2f/Pl5wEbhLIQ77p5Hy4mLxyrJihn+10hv/f8F7H4LKq26mOoQFrzczR/1NaaUtW1JQFS
ab4e0K0ArXgeEyplDWYND1baf962NrTJjRA82N6exStVRojsCLyxpaByk0yfhxm7oYbnUedHKSiw
OaDV+hRkpeONr9kev123MDU7Xsseri1GCHFsYSgCXLWLI61TmtiYZDihqnFfpK+JdleJa2WCa+fU
+xiLu4ECS9YFHR69dTQixnmYCgi+6B8jiaVAO1tZjddW/vto8695VwBD+rMylMrHEkdLNm0sO5lR
2ErxJaqbvaasuSpcWxtgUkDYIB7M3bDYzGLfRpHQ8fDSNBAWUUOOh5T0Wpftyg6DxYQgqkWCAnxr
MaZkkMpmyuLi6OtZtqknQykBKLfybhzScJ8hubMyiVeGxZh4tkIDg2GwJE5NVpQUWdJibpwXwdan
WWyjYPJBR076RPS1AHnObwaT1v9iYw2mGUaj2VVHdZC9U9ciP2MWguGubKwrK2LmB0NMRu2DSIsw
AtDjGFX12aGB6m7/WgzBQyy+qlXPy7N4SuguN8p4mP+LrtBGQbEhwKkCtXw7T7stLQHXC9SV+tUb
+ursJKP8R5mFQhw/Cnrv4puWyG1qNWM+dkY7fE/GOIycIoIi6vajmu+bUglFp6W9ELlKGAtuF2n6
TlUgOrlSm5aajduu8TMGUPCzGT1cDPyykW1WYVU7YzSqz0gkVSDJKyvYeDiLGBu1CfrBKasaeOCo
lQ0wdoRQ/witrPpbARau7kC+7/9GrTkM20T3+vZTnulNv6+KKlbsEk2W2jZ6Sw43vtHNJcXMi/mj
P+qAEAqERFe+3HzkXcwRtS/K5iz6C9ccObaK3ioCnSy2VA56Whw8MaV6XvfiIQMK6BhTY4x2GAS1
bNcVugqdJc6mVH34YOZlsqJJcZkAcmvPnBFwKqDRqGecny0YtfAOBapy5DM1dp4ohzxtXMXaSYmC
JKd/hyDvdoKS48fR89R7KwnRxWH9Fp4qFE9LEJhL8dYwSySzNRL92Nf+Nit1iTdK6AReHq5kuhcn
9hyIisHsBUcHb0nILsuojbqp0I+5mYEgQUcjqXhBpHbVwFZuHnpvZY+uBFxKUVmlpYCNyvUjeHy7
RaPQQue0LlxJU20j/itYX1ZW1pyTLFYWFzoAd+DHXLbL9lVoGkHTi+w+QMLdhpMqv1dC9d/Ugr5P
gwSfsTCf1Ne6BFfeZUq+Lfpe3wmzS8ntX3Ltm4IS5qNyFhJnsaTSNFA7LHJAYFWS21o7VdpQRVv5
nteDAG/ho5LULlMLErRURyhPPzagAWs6pfTWOfdXtutalMV7JLUo1/heRpT6rqHaaGQ7VVtJAC8X
CkufCjUNR2od/PF8ByJaCSk+VxXsjVMXxpYs7b34gF6To+BtHpor6/KtVXK+TthpkABob8y7YVn0
CETcRSotUo+kUKkDeHZCbXfUxE0aPsvx06h+F+UvIrVjUc2chppV1Y1b/EkffRWSR7J2Y14b/ruf
s3wSNbo/KH7Nz1GUB9VDulB/aKwvjbwdovs+W2l+XGakQJFIOoAjzKr+zPb5ZLP248jQBANjV1F/
GOLMsP0CDKFHNrcFolkd5dTnLuBKee60YnRKvGy3t/fHRSbCb8AvBnEI2nOIdC2KMrISxMApDeOY
cD/SgnLj9NvHI1Ca5w4Gb4as0Tzn7xJGc5bnsabaPBaioDoxm90Vk2LNLOPKl6NEASaTegy6M8sj
tc7rNscokSO17beC8hfU7IMQPqoHOUxcnukfPlaoiNDaAAACnE1Z6pR0IR6DnRAzbaZ4p8nUtjOs
BdVcXzNPvNz0tN94uPC/wE0Bnp7PHiaehSQj1I7bZHef1U1Inz98ljxrZSdepMAA5t/HWW58uaaD
IBIn7ifbRK8iDr+A4N0U/ccv+TkS0BW6Avzprdfybj2ELHGzm8VVMg6FrdnWii36fmK3AHhdL/GE
Q9dM3h6hVdSavEHYtm2mcfxk5ub2wrxgu/OcVrH84n2hKXMSvkhcRcTzBMP38GYcBbvHIipNvwTy
JkvVVw9SYLkzJrcshlOkZS/FMLzSuJtRoklcrvySi+rezBLispxTDw7BJZNA90tgpLVsHXmj0OiV
svpQJka/H5Us3pB4d1AEPWlbNr5x8EZZOtyeiGvhoeuiZsoXUSgznK+xQC+LyMoIL/QWMpF+7RYG
aWAWGTgEW4cJAWU9w91RWxn2xcOBpwlNZnqTuGRSbFicfxE3DaB/rT2q48kLv2lU2cLpr5kdPG3l
NXA5QpWCE4oaYMLQZVki0rxRiJH5qYbjZKF5KbSYHQyO4H2lZlj2KsU8wUHgduW+vtxSBJ0hTZhN
4Yi7pDaMvRL0mi8PR0n7BJCK6xQp7qdMH1eyjyvTyONujkWfYpZvP/98dStiexMYw7GEWobIiN2a
GexgANrSixSWKxnCfOCc39gqrDLIizMqlFUzXyjvtm/hi23t9dF4hBDy0NOlLwR8WrI15eFrg6Ls
BX8Co9/Lp8BgRpVAR2s81jX01P4pCMBKZ3aDFO3HucHzU/F9sMXh15oA3vExGI/GFLAQHDGvXEv0
H5Uk/ZepP6v6oROKh7zYh8LKt7s2m9xXM0l+RqAt2YiiIKqdFzfjMdAPoSEcstjWQZXc3t9X5/Jd
kMU+m7IcKqJYjkcKfztDDe2kH+/bBz/YTMLad7uy6HEt4F9KKUiILCXSBnhklhFX01GJwF2G35Va
dkTxl6Gs3FdXkieI8VwgSPCDwKH1f74OK4MVnuntdBQqIE7GzvwmNvCH3Jz0ELXdTZasXPmXIAD0
Zd9HXByTcS/HiAAQ0Winranmn9qnCbUlh1IGDptD/oBx/T4bbLn7nyLTDqBmzjuG3Xc+1iiuBl33
++monbws3VTFLuV9vqVgqcc/q2dAQPX0Kf1opX7ub8EKA2cMUfbiUkIeuB9LCS+fKKLQFwqbuIhX
juULewA2HoQdar6QxEkylx0faYzi0JBykQ66stGE4iim5vM4cxD7L6jvuLLQOp7Ru23w00KJxtrX
JX1v7b5CnGbqt60hACcMuSIBx1lHdCBsGtM2jStHZpmHob4pum7lWL/MNPnNABzxr1AAkC+BDTxm
1A7QjHjMozuja5+6fJ+lh9r8VdaP6uitPBIub643gyqIVPNaR+P4/NODi6rGKvKlI4qGdfNgFZ2d
FriUuqPcOZmkbIz6z+3T4sqbDCKggvsXRFRaX0vacjqpSSPFOiF3g2WrU2pHNcbA+df6b9D4NgoK
2b3e3pnTVvFQPea9q3Eke2m+X/kh89jOr5qZkQgJgPLUrHC2WPaK1pok1Jp0zB4Ecz+pEpU6tObH
30gJwydrspdSzzaS8eG0ZA7L7QachKr9smYfJS07sTWlY1SjHBDfx8KPBqPI8BQK326P8HIpnUda
3NxdITdSNBjMdBPZ7U/Rf5XFL1kZu8Gdh7Da7WBXTsw5Gj1rlJ14cIrzr3l3c4ud0SDayrjqcTOd
LDYIlH9Pw1ctkhBx81Ay+eOzk26HvTZG5ovOFT0llXz7PGpoIZ2jqZl8NA0YUtY2aJ4MLAY9pw1/
CuLKhF4bI2uWptwsf47EwXzfvhtjJYbxFJm5fEzByPa9G9Y2dsxIQG3S0g7LR6GL7QTPkNtjvLz0
ZvbsLDpBxUThgD6PWjSBPk5RIh9L8RFkWBvXm2x89dt+JVu4MpfEmYc3o/5JwM7jlB6ghlKv5ONQ
1I6Z/wwwYIrCAkgOrnWWdofG/O2BXTmg55H9N+Li6yXZ0E2aUfP18tiOE3TOczvrvtFxFxSnHMpd
J7hqbWGGZtiUAGwhsACjuzl/bIbftVbee9auSe2+xKSCZVaHxi7z9V0iG46mgKJfA4NdXQFgwDgu
Zl0wVt35HOVRKrd6W8rHQthGXmzLUeVmWyCkUokwXWl7BqTZNSnGK5Vr5AhIROaG+lxuXBxVwSgV
tLs71l2g/cGUxRmscCMqbsFbQ/zDIwDB5MpuDfR4U2t/+yPNf/fimOSOYLVTNweSvCSjSVrVT23V
yqRcpobORJ1vJy+Jt7ejXLmI8Lch/UDCBuEFa3ER9VU5mWngsRKi7MUbpmM5KU4etq6gZxCNRT6n
QpmsXjmMr83srOnJWx1cFJ9z8T31oOorgRLaMe9+oyzXE2EUMOy1lcEdTRtzYuVvLcju7dFeDTuL
krxtM6AE8vkyCrpSLupKoDAJih6H9VoY3UFPbXM46NK3Ii4+68JWDh9QC/tw3oUW5bvIynnkHNBz
bMS+dsyHsoJN29cOaJhp5ci69jm5BuDdY2mDEeBiWpUkVLLIC7Rj5NGai6HBNv/G8iCgBO133aZ/
LiNjtzKnc0q+WKj0wWfxJ6CM8DUWKbs4abSP2LJHv7bFTTO+yMgGltGuzz+LibHtp9iWnm7HvNwb
PA1M7jpqPLNc4GIyRzjFAsL10zGRI2XTtqF+qAWjOnw8Ck1qcqVZq+tiB46BOil5UExHeSJHHkN8
cJDh/aibBvkI1ygPYqqOILKXqWDloXUdl+V01IUp3Zohii7moIQrp8nlXXYeZbHw89TS6YLz1ugw
R30wMIPZ4G8HlE42hYPlqf3K3F2Jx71JQYH2MWSsJZJusCY58eJYOnqRov/INWvcSp1JeqB5QWUD
N1jzAL98cpPYvgnT/SfFXRxks99ZxdOGpIv+ObBorwlgdCHDJeRl8/HHAhrI+FIDsZLZZss6cZAN
QMgw6jpWqWgbo28Hw8iV9Enz/07mvRKtbLHLyTwPt9jVQyn0qQVgFOxT5GjJ6LDhHCyCq48Xcc8D
zcfLuzxLpiStNr5ogGvJf2MW/BCE0WS3si3jkywY94Kgzcqf7Un1vvc4ztzeb3PWcX6QEH0ulMJj
5wW2lMUwzEK3YvLcYwpB98/oH/TvRfI3RvPrdpzL0wNewUzXmGWI0VxdjDKpw6AUMK47TpX/KwXR
zkXnpSs33OV6JAhcMpqkvICp5J1PpYR92mDmqXm0kjR0QPwxJppQgPmb/n8Zz7tQi2xOTzNTL5B1
oa9kZrahFtkmHJAS/R9m7V2UxSLs/Snq8pEBmV66bZoJj781vaJrC+D9nC0+DCrNddb5fJjUcDOh
yJyUFmFrvJp6gspJ9Pn2gK7tqnfRln2CWVwj1yEZUMhN6q3Veq3rT83LaPkPcTVOK+vh7a9brm6K
IjyaULOba/LnC0Kd6irslNI8jmPmyohoeU39WFvSRoxMd+rurKbdYfh2UOXWEe/iMbHDVtpJefvD
irxvxae4M/5asWcr006RePzQQwhi6ZQquj16roGAEKtgN4LQz1W7iztS0k+3J+xKEj4vZJmaDpkF
V+LiEpmqEL1gcDbHIdfcPFQOYZ1u44A7XnabwVW9Q1u/xA3m4rcDvwGnzufOxLqYHUt9mtbCkhpf
JZE+IjiiHJuxQoHla2TtYbym+Uta/BQR0/C1ZzX4Ixf/sqZ57JVPnfXSxV8NM7nvBG1b/5niOxl7
2Xbvm5DAIvH37d93eaCAskEFkvSHpASA5fmnrYUZtSoUyrFDVtClzUbBKhLX4CVXph/Qtgk7kSxj
lkleZD1+KQjwb0L9WCqFndV4QW54HRpfsOerXvtTFlQrB/LlDqHzgIqTiaACurlv7JV314GVQxjx
vQqURYcGuGCWX4uUepUYfxdKq1tJkC9psSB7eYRAgKd5xywuDhi1jRGyCXVgS7G8KbOJ5qCc7cCO
8BK25F/gryKcYE1qgl1ySD12UNPEO634O3jhQZELBc2GpLpTpW68Gyvt1+1vfKV+BvAYIwJyNAB4
ZJ7nH9lsJTg5XmAcfVO67wX9oWq8F8jcdm59kXkwYVXr6nW79+pkiyBlqj5oyl0tmRupO8lrANS3
DPd8R8y/ZiYBAqKdgQbnv6YXht7yPDrV8peBFMSElf3dQiXXgUamtb/C31LvWE9Gu5JGXpzQSJaB
7GC+uYdRq1ic0K0eyzUaPtZx6rLNGHzD8dcR8idjekXn9PaEz5/7bIRzKGrVqNDTTqaVez5CkNFq
mkWNBWhD39T5CwLktoA7bIIiU/5N/XQ72sVSX0RbXNeK1PkFJ691zPR/zVjbULbgH3+f7QpvB7rI
CwiEExsEupkly0o6H5ZU6aOQWIF3TPTRLrlC5eCH1a7pAV2LQuUKhAEQSbqwi+8kRi2e10LkkX5X
6FS4UvZLSVd2xMWpR6lqhkCjUkcSxSvpfCQyAGhdLHzhqOlp7fZaLthKL6eH2/N1eerJsIipgUhv
sDoo6OdhQOlXQqaIwlGsHiL6haOm2XX8A2/Jrsls1XPlAiSItPKZLhc6bxaT7c6DDkTvUswV0xgh
1ArFP8GDtLvpj9XUdtf+MqRvmI2sxLpc6TQAqDGyyMH08s3OR1hGXRQL2RSc+uzvEEqvZvsoxq0L
LAQxLtXt14wHLylbcyyqL/y/QWRCRTkP2FZBXU14fJxU9lRa/2ydWDzhmgIbAOr99NBov3skxdr2
E7B9HN+AMQvNPeI5u3DuU3zDpcEo0Fa1EsevqNqvKU5cmXzwNxQU5iuf99ViM07jpHtW2Icn03uI
C5+CjIar9d/C+4YbmHt7fV3oBXJvU1FkXcEzZRkveRjAifveQ/X7lHUvUfbd6z9P48Oodban15te
2k3an1KwQ/JdWJHZ76w6yYipqV+7QkE7ZRJtBc36Zgb6+mvQwMsdRk7Bup+FFDnl1MXCEDGAHsdU
iU5SCG6vzqjUJoNnrdzyFxLLzABLnM1MZR2s47K2Oo0ehUVo8idN9m0Y3W4ixof51VKgBOULT01e
HtpCdI2v3pDbvNzlgH42gK/UR60/+SqmYPzIZ8diM0bb5g1VOCAQorlpuLYv54Pr/FYA2DZLfsMj
m0VUFrcw8CHPCEYxPrWBU2cval5ty1n+Wf/Vyv3eS3GHWDmArixGgGA8fGh00BZcgmyDTJaSyTDj
U2XdBdWr1D6F/l1TP4AOXTkHLlvR9Bnmf6Af4hDH5Xe+LwM/LZHo9LJTkHdb8Ht2GI92xUh7WbML
vzrxaGUZem48fpG87LEcug8PlrmFgUvLA/ggcObzX9CGsVH0XqkdBcFywnHcID2TUN+Q5GRnrvS/
LycW0cW5vwKgf84uF5/S18e4ks2Q+yPTmm2YCoE9Dpr84OUSlAK1Vk9qu6onfj0oEm+Ip89SW4sk
c0qCKQ3NWDiGhYR6uBr0ppNZvrSZEiCo4ljXTgOu/svtQ+byhAdSQ22Pdjjb+WKHSbneSYU8CFQc
zGpysiLUdHyDkezhhM9rz65Hz6JbF4q1uAE9kq5Z3F1ZWm/K0YAMZiE9/AfOPyz1kFSV+olf4PlB
bg8JGgEg0IKHjFK002Vs1C5JM1dAjNHO0hglGb3ak37JO61B3uf2fFymJybAKcwWMHeg7bVM9XFq
xmXXFJNTIA7SJhPkwSEmHemiXet1XQlFkQ6e1puNsLkkH2Q9FdUqsOJTPSiKG8+YsKGCc1EO45ri
1aWaA2NC9wTEH2rLHKrz4nv3XsoFwGFhG6WnArhCA7nBLGvkCiunu9fJVTg35OEz+/iBQ6Qb3awy
9k2S7op6a2i5XVXDdkzLXzX0NXllr12+F2YJfXILZJyAJV3MuKR0SRA0aXoSPQunSa56adeNqesV
ALJ/SFXrGNpWweio2TXGfZIKH/7iyDiZMy8KwwjOl8Vm53RVGzk30pMn3qmZyp5L3HStFXGxuUE6
o/6HkII5W4i+pZLv5t9XWwSM8Mogr1HvAlV22vrZQhuh1U50PLe31/BlYrqIthiSpgpt649+fprM
7mCWvS16h2JwP0cI+KGioB1lZS1TfJOSObv+5phIhvAcmreNsYhJOlZ31lDlpxrJBDuQunwTydkz
hKeflTrWWy6r8D7qQvSB23R0lbEGzWIYyH+KVu4WXiT8DDJhrU96bd6p2qLTgkIS2J/FveV3ytiM
3Zif6NSwikIDtmLTGYBvox9Bn5SbSV3XeJPZTMupoL+AKiBlF5L0RdDKjPS6r/X8lPX4OWi1Kh98
FdJi2ac+BZHa35u+z+0lCIKrx6l3j0Xs91wyykNfNua/lcUwT/zFr+FX4KaMwR3glvOtX4jo7Rql
mp+GKd+Xkm77z9VYuHVX2xYWSrF+11qYkLgYzdyOfHXu54cKCgIiThmLg90KR6juk1+cxLb5XLdj
tPFKeNGyNqm7KBMNJPem7NftmBdn6swo4OSeb2+KQ8vjWxPAUAnTlJ9CKoLA8iOswYpWcCo4AZvb
oS5S4DkUnUVgWSRhvAbO51WfxpqkRypOhvdDkT/r1ufbf/+8ShbfDRLDjNPmDUb7YR7quyOjl7DA
SCylOGnWyTAPeec2sTPUn8YXQXPxCr4d7crHOoumn0cL5Unvk8QoTmryomFdrD0HP/30Fe+Y23Eu
8g0ekvOLAb38//z3PE6JV0qsmWOBQLg7InzY/yu55UX/BYE1Jx5K93a4Kx/pLNxi8ZuWMJK4EG7C
NC16bdfavdc+EsgmoAZwPkkcFoVPSzDNLKToeUrkyhbqV328i71/XnmQSkfHArGDyP7xEeGbgJ4X
3BPUthYRZYo0sCb4UGZ2Hwj+RsU35f8XYZ7TdwuvDkQUb0wiQIsQNmnsI5oyUka8HWVeUMvlTS9N
R1KWC5Eaw3kUPUpGKw7z8uTr2wBR3ORZTjN7MFagyNcWwPswi+nq0NLJ63oOg5Fik90F8v72OK4F
AAMP8Bh1BnwMF2n70OhjQQZbnkyzdqT0MVtP3q7cJ7OwPRabPAuAKyz2ZoLZlkbhoToZ7R3K5K1q
64fejcnZFGMrhk+SvMeVe9gMe6v+HAbqBif02O6dqnU1aUu1NV0j8l75eGe/aLmtsqhM68GoToPQ
7MVYnBeInQX/OnGtKHnlXCItm5MnWKszY+R8mURp26AjaaBD3Y+O2P3TzfuQ9EGKfHTen29/yvnv
WixJSCm8gugroIe09GcYRD0pi7RoTi0Klw6lHUx06yjZJxEt0o+HYslgWonIAD2MxeXR6x2l/KBu
TlMvOSp+phHvvHF3O8iVrwQFdU58aOqxxRZLk7ijORlNc0pRq4xTWPBx/NPIx7uyL1bu+stX3Fyg
smbNf4oDlK0W6V/U15xKqFifcLW4l+rdaLA01RfFeDFi3UnVaBujy+kJ6r4W9F2QrIkrXo4VXiHF
UBgcYLbQtTpfJypakQiFl/WJHwLc7m8iv3qCO2AnentOL9cIzxSAd28ybCzIxXpExTuM8OOrT5KA
lHWWo5Ap74R8reByeU0CvGFAFFtmH8yl+l6D0rOcdVNzytTI7qXXPDpgBz4q6EuPmVOqh9ujuhKO
ggNeL8Bl+WfZPBkaRWloYjakTfoXod2CwelqR2xfK2cqxbX+yZX3CYI8/w23rK9IaDWiBj42Jz37
PUYd5tj3Vfldwu7Ic8PQPESeajfRn9tjvPLl8P5608+h0ACL43yFeHFSpRUubKcQ6y+1u58fs16x
sjwuj6tZ/YKtRkWF4ugy/5SStCjG3GtOSQERFNp0TwXFy4CjPntGsXJeXVnzs+w4lkO0Qnk/LvZ3
01EoMsO+PY1R9mdCOSACxVFNEqaba7n8lckDazbDwGhzM7b5p7zLCaRejIpGEdtTo362/PLXZMU/
Bv/jvUPeaDTvqUTxjKQisgjTajoO9VHZnvro0YtOmuK/VNpGEO706p/ew9T2Kexb0j6acEpV8k+Z
v7+9SC4pmvMvgNiGDhlMUUQTzgc6iR5yh23eniwzQfPN7kXFDvx7Od962tM0uVOSObT1xwC9w6eG
l25hPayhja7sxrPfMC+yd5Mty7k3TkPXsvkpiDQPrZI8mPjf1ggfYgX2fRLXZMmvfV56cjxZ6aCy
/xend97KdQ8Grz3J4z4Y/2ZFYBf5dmVq5yP4/Hplat8FWWR8XYaOqRkP7Snp7zsD3IzkDBrcX/GT
MuwS/1DpX8OX2zHnr3UREigVa4rm/UXmlMsYhqfIjrFsQ0fBwQgDlOyrp60VMa/GQUIN2SDe/AC4
zr/YpFtBmuhKewoj62ePzYwZCL/S6OuorgkGXLlomUUdF3R0dlijy3LV1EXSJBaEsqL8IYwfmzbb
lNBKKVy6fWJs+onmTwtNpvPQuBg+i1m94g99mfGe/4LFdxTqodJDjJ5OSVc9RXLzWQvW5vPqenw3
yMV8tpFp9RlN7xPas5taCmyre1D1/+c45h/xbpspXhDmfqtyfMqZ20kbo18bxmXZdT5NEAUCpw8o
CdLneYi2D0Usxaz5NFFfk/Ix9OHKOmHgFM0dJZuDluh3WeioAKEBRx9jU3vwdRhPQ30QCxoramer
AnQnbF7MfuVldPl0Pf9ti9sjKbkPe5PhlxtsknlOPOvPUvwZwoQ96E9jJa/kGFdXLqAdnkjYi6G6
Nq+rd/Md1HFbK4LfndrmkzjSmbTCRy+cW+Ty4zR8yijYTFPxmIr1rtLEPY7raxzOa9uUqwV0CkBO
7rNFkqijAjHq8tSfhL6yMSOt5d5Wqt/qmnjyteU7q+ej4AzCGLvo85FmNdzp2JJ6LjCeRcWh+DWV
o337aLt2SWAPA5EXivms6HEeQ0HquJKNaDiVU7mJxAdD3gzN0zB4bjFs1nzIrq0VWDnwTMjaqGku
tnxqtYIn6+lwEuLO6YNop0HI4ZApm+y+iwy7RC9SHN3bI7yWS70PujgEKoE+SJLGA1ni3yDeGgZN
7W96fiBhvB3oss38huLBR2CGc4BaWnyvvkNbM9eJZOS+M3umZma1b8XmFb6c68W/1Ox71thlWJ9C
uC6Y2u106XsR/syF7ocemrsJOQe9yjaDlDiF4m1LPA/al6ZE+1pMd7d/7CXaix8LeJ0K5yxhAwng
/MNLWhAgu823SMV9m7v6N0xn/GFjjYmTJr+aTfo7hPT2F/WKwfsdlHa38tSb//7FnXoWf3FsooY3
1HT9WQuRfCgN4cUcPk7EnMcISVfkiKIGuqx4GFUoJVpZDqdpCFw8j36YylHXmsc0PwWTadcAvPP2
H6i3jTFpaxM8L+blAJGHnDsGYLx4n59PcNJqrQrRdDwlrdU7sjnuRTyZoI4p3qsQdr9EBS0CvxF2
YSmXm0DETq41IneYpH4lG72yxzU4+v9H2nntyK0EW/aLCNCbV7Js2yqppSOdF0JHht4kPfn1s9jA
zO1iFYrQHUAPDTXQwXSRkRE79mYyyJJRU5n92QeP2UkExE0W8yW6/F0Uv2WnPaFD5vUSUPd/ZWcN
53jDbwE3oUxCgpGH4PL1AhWaofdNN76qVukpwXDQy21n9d4Qpu4UQpEUPICtGMsfmf5PJZzX6kcb
+A9pvEb5cHOP09UI0SmJb4a+uDftvLbToJ7G1yZ/jSHRaENX1R6tbm9b27HZdZazL6EUgIvwODfx
yNFOhqVK+Z0bwcpuv3Vr0S1C4Y7aCeTy8sL1dSh5Bq08jq918diWXvy73DidO4F8eVG7rfU82d+s
YKVN/aZROpfI9oEwA9W5OGO+NI3Qw2QTRPLldkCLLGxhzIbvfSK1B7rFJuWgukkwuSVair7lrD7R
r69KcJQz7QayT6zAEsVpRsVQWYY2vYr4HxiOnuofTNGjiB3hiV5AAl16kuwh8gXqtZIOQVu7SvCr
y/NfYfLffY937XCgayGjBP8R60CPzOUpsLUR0RlVnl7bATyTKaYjrcR/zZ1CkRAYHz2ctH1znS4u
m7DrDa1qKvnViAOvsFQ3zdw/aff290Oh64gZBT7FTbqIuewYrSBDEvIrIrSPvWpFrgb/wH0bN7Ir
dKDxfuY9AjDaWe5YqQJdQnuC/Bq2D/6ATvBDJD038UsKKflETKUhthnqax06t1bpXVkd90H5bckw
qpYxZNo+VtGQGd1+GpMtatprQIZb2xIiJ/pOgWPPFDSXeyFMLCPFZ8ivBX+/Svw9yIbPiPf9KMNo
e38ebw7og6nFjpicPJWb1JBfFX3aduMzlKPe/5+F+Qs+uHcbrTNNCB0L8gjqQhSuo6UrUfe1S+fh
+44hJMvMnluEvGEcqVZlZPJcpUxQwpCRkVWmvx4ID3udBykEDhRFl6VQK6w7BSvqawCZaVPtUyTB
7k/V9TD401zJ5IWosgGZuZwqp5akOq5T7VVGyDNOq20Ppj2jhH3fzPX2IujgbTLXcnD2y/faUJHo
KppJfx2RfU3kYzNF7mQ8RMlaGfSGIQ4nGOW5t5IIfnHBWVKmdn2i6K95I3axGZ1K3/6j1eBem+yf
+2O63sdQK1JyBdI2g2qXpQaeOnkG17D1yqXihvK/JZ7tvoXr3uUZtwV+i9w7hRMYOC9Xpxl1I5+a
wn61NG/InhoxnmtfwY32jlvHbQ5gVfphRH0NSPTZgXR75QOuZ5NqKC4BaO7sHJbp6wjg/zDpkfMa
1s9tK0OJ+2xWiEtEK1ilFTvLvqxh7II67ELnVQpjz49itwOXpDrHLv3v/oxeB37zgFCyYTapRS0D
sWGU1WrsEue1dJ5H9YE3tetD6tXmP5RAOdKs9em+vesOl3l7zG9VAKXg2a3FChamkSc0n0uvRtjo
iFEdauVBLvpTZctum3UeTeJwadBH9exMZ6CKbi39KnuNO5/OauA+0UoEdGMCqKrPgpO0zlLsXlyU
GiR5c6UnPFmFtJmkH0mrHSpJbCN/BAoOFGIVBna1thiiK2EWvqMOQs3lcg/bRo/KcyBmxtrPzggL
sBRUzaazpD89MoL3p/u2rdnHENWzwOqlraZqqyy0e/OltY3xIarrL3aN5EUlKmsXG1q6u29udiYX
D5q5/RgqKXB2hHQEspfmqhLFpaYyoHTsNmULL6a576rus276X80uWbN2lSuYe2NmPClVCRA48sK1
BWWpNzUd1S+t9c20/ulE8IhUSYPOd46KL57E09u1Cb0eITZ1VAR4s6BNumwHQ2C8IJNAe2bVTTBy
ieZE8LWvOl+4WToanuEAUL8/qddHZh4np2YGp5MxX/rVPsmVsk0a+0VUkNFh81BYZr0vAlk5UKh8
1Fo/fgoTqdknRf694LXsQZmCemY4mZ8LR6BtUp8ofPuvvomkuOhWqSyuLs1ZyJG7ZV53OHiW9V+r
RzecTnH7JZbQF8+gzwjajEa57PPKVMyh0OUGwxDMg4R+uA9nORWZpHSo+ATQST4z3q9Ts4c5r0MS
qvkCnNaNPmt/xiPpMB1F1/umry43hjhzhPA2o9uHnsDLrV1Xjh52bQmTZJz2O6Wi6YGOAXsliLoG
N2KGVyDxE4E107kIPwwnKP0q1Z0XS67Mf8egxfcroe58s9Sp/k80GU5z7APn20SPpHBbP0oCV8LX
lLth7OmibaPQSg/hVHT7rLL7NTLaW9MACzRicRDeUsKZf/8xkgxqOWtnfnI4zKYnCNwLN1THfmWy
b00DwtwzphHwFvnsxTSYBZ2Qter7L6AKyseJ6NhxlSqhSIwYkmtOZrFPrNHe6klvvCgakLXcLAOv
6bN2K9mxtS1bNUUtLFnjKbryOWCIZkq+OTE1c4ssPFwthjKR4yR7zVQ1PetRqOwDP23OfqDUXhjR
JwGqGL4pW4xguunNvL8Lrw7au3kke2axFGBgy+kP20huyxAIs5U5m7yTo20y+RH5OPHXyBsTb2MT
yRmUtFT4jS9XehRRCm2FHZ5gOO5/pRkBdxcp1WGsUxnobdj+uD+069ckBufJnZGO87tucRMnZm60
aRREJ7P+qQ9vPSJhkEHtoi+liupAKHa+5En6GmfG1Q2JZhcui00GgBQPu9hpQYgagUjs6JRrOnKR
Qg121dTo28SsSzca8zW5u6t4Y2FvcSP3yCKUvGsZpfUo+k+I6yTgVg3Si16GMsD9OZ2d0oW75Nqf
Aw3iOlpp0BG8XENJQbqkpavplBkkcnLEneKODlnd+A/Crf+SMLBXAoAbs0ksBdvhTPg5b5tLg2qr
65Jo0/SkRU/KhNjbdPoy1sPKsG5tlQszi1OoiFqHpzpL4U4N9kC5rTx4VIJoXyTbIvC9lCJeq9mH
UrFX3p9Xx58J/Ti+efwf3B+88ulgJVJykpElNIbHOH0VA3QrJ+oWLrycJvq1f7+EHy0u7p1eShqd
U5GeqvFFcqoNUjTBs1TuKlQK71u6sXZkQdEgJA1s8YpbTKoloSGiRmp20pFinrpon0Vftax/mdQ1
UZob64d3h39q7iEnuFl2ltpV7DSTmhSnsbAguDA85jEaPAji4yyGH9vLi8Y1YpDs94d4ne4EDjwr
A7537RKwLNavr4pI7a2Jbu26+VcM3ji5kG9azk4Nt012VFLhVvJeidKDuUq5cj2/l7YXK+mkzQAP
uYLt4XMIl0yaH7IWYcd/VsZ4hX54HyP6Y6RjqDItyRDzuGjsOBHFSVJONSquRR3sB/8pdh4R3yBb
R3vjyZB+3rd67dbmwf0/o+8r/uFgZPOLtWnr4qQ00kZKHA6H7mXVUZFhNp4qD0WY7/ctXh/FS4sL
x12FQxzIE8Ps6nMgpxtles7rnYg2Uf+ClgTg1f19g1d3L8EIlXW27Jy4pVP28uw3WZl3XMzFqZJN
r1OkTWCrhyxfIaG+TnHMMQ9rh9wGOQ7QQZdm/GDIeTOG4iT5SEKRKu42PdI0rqbV2rYR/F89JPKm
GBCxSbUh+wd8c+bVgVUe74/3xn6lIkQXJs1K75H95Yfkox9xdRrlKdJ7Hg2zbswD2Fk4Ndc6Lm/M
LE9U6m8wDVJnXGK+ipJCF7ma8lS0o5vLwwl1eDcGint/QPPMXd6G3Epk3Mm5ERxTcLsckKNniTF1
mTjZedrtRCjD7NdOa2psN/YljRoUtaDvIFG0tFKHk0iqaBQnyn47w+8f6LU8x49SNH5XJPvHmE57
EaychVt+7cLo/FEfjl/YB2Nb2LU4jVJxTOKvoiJVUj1kUufm1eBaRgsQ8TiUXi5JX4IqOt2f2VsL
SHPKrBBD+QqlikvznWoNYdYp4uQ3BnrNjdd17baRis3/wsz80CdfSmlh6b39icSKU+riFEoUxIQu
0Om1d2Np/rpv54YzAxT4P3YWntoOI6OnXixOhnVURUU315uSw3H5VKSvNJatwGPmv7bclvbM7zF3
qoDvX6xd0LZZEhpVdRrqvDnrRWx+bYvE8ajtwM5eqOU2VuK/VyQlRKPqzWmjM+Ka/8BKyb8JPatO
Rhwe0OTNqfoZyk8Sbon2CXoJgvx2yvdSukbhc2NyIUik+AXAg/rUsuKqUOK1S9r6T5NRoEhhv3VI
r26GPDkbdLdEjW15jkS96v6SXp/9OWOsYpSmZx7yi+AmoYibpVJdn0arouKspOHX2jTj830rNwKb
WXCG4MbgiUw+cXFH5CKTpSjTGVw2Joc6HM0HQzjRRkNGnV5yuf5UiH74GkutvRFmK+0SHmGHlY+Y
b77LDcVHkKRAMQHSVMoll6fRTOwmSRWnPmmVUF1U5Ej8VM4PBf614zSCDLO6uQHWNzKvSNtii1i2
Q0ow/uuGlTmPQYqMJx0JeyAvl99R1HB78nKvTy3P4S3F9+YwxZlYuZZvrexHK4s4oLMrKhkRGS4o
u/ot8TusIWPdbO9P6vUhncfCxTtLANDguLDi09pVRxlzqrTiUWv8GC4C82eshvsgCAwvNNsViMS1
S8UgRxSTgDA5L5eTp4oo0yQHg4Y8ohIXKj9VxUcFPajWVA6v73kehyYVormZdq4ZX1oizWbRFFI1
p7r61Q1ftfaHyL5U/opPvTGBF1bUSys56cdBE0VzIn8EpTMs126I6BN0OZnq5noC4jqH8/7+qi33
BuEIlcK54I6yB+wKi6GNFT0UTmtUJ3AHPfIaAua0NNRXHoVXIdvSzGJsalPm0yBsMKo2Kocq3fwo
jPW//Y4e1Ppshb/HsT4CIi/+co8s7S6u3akvh5R8ZXVyzK99vG/GL0P89f4Mzr7ioy95NzHPIZEo
+e6lQwt0yoVpHdQnK/lXrZHxA46Hqt0WpDjkhwDXdcNFAWtl3ZabRQXfjN+gbknmYk7uX26WEfUL
3/dJrkepa/zM+/AY2+ZGIKdp6s5K7HIFnV0aW7jLMg3VMAuU5uSkZDR2cq7Lwq3zUX6oOvQC3ElK
xodhwD0c9HywzK2k5nXoNW0F25NhGX60Rxy5m9vlSjU9+KK2bC9NItojzAjtsU3Z1fJ0UM0UOIRW
mnXqiamb/txfqOUpZhQg2GZxA7JY4F7nKf0QAfLsCswmnbqTNnbxXqIIsE/G8BGAfXzwxypfu2Ru
LNF8srjryCxRV17s+agsei1L0/5Ea4j6HGWN9KUeM+toRj2qoVJXc77LKQG7U3eelpTSpiw12MvM
uPMoi6leMamHuCwVz5Ak9RhjjNgnq9e+c/kaZl5mSh/0aGdMAr70cl4CadQHlE36U9z6jmuqxaPh
VPV35DarJ8SzNXcgZ7UVZhEdAcIrDxWUyivIruszNINk5qInKBmuuYUXyvtcK4tC7U9Rr/cP5CBe
JHo3v+lV2WwjaShe28j/YgXai7Iu6fFekLo8wHMhAddLTpVn5RK9m6pjmqK9MpziQBWvVeoPO0PV
RooI4eQRJMi7RKPdpVWk7smZkFkysw7hSuGU2ywo+x9xGucvSaOpXtxLEDylRs/7Ho0KDdFpN+kR
bUFYEUdXVtYDOh/iMS675AUCnd5rHN13eZFAU1b4hmfK4yczmpxdJ3fBQerMz1UhOq8Z5a1EgOb2
WQNvfp4XK+++G/6ZmhxEbBDWzUH2EqeUB0mVhnI0nELnv7ZQN8GIOFD4FeL/g52op8EHtKLuiMQ+
84X3j+WNY3JheuGiKRXCoD2i8pSrxouR+J8rU/k2OMlL3T0kUh+vOM6rAHTe7hRg51Y+6qJwZF5u
97qEPWWQ0+GkxDE6CvomhhYOiJ+XqppbSI2nNcVRKgETBPru/lCvijZL24t9rudda1VWPpw6a0QP
QdBZMKmbLt230o/MtzzV8TdjTsOwXif7PtpZsu2B+dTSNYTYrUl/f17AZwY0fhk7ObE8dag2s95x
69JhJXMRd4gUjPUf6u4rt/91jAGTEh6X1nIOOZRylzNujU6t1d3EAYslKlC+oRyMyqn+fh9BFDQn
STQeMID9L63YWpg5dmwPJzMzzl2IEpRO080v3aHX/MvKOt6YPkoxOtg3/BW+c/79h6uksIIGskNz
PEWNOESh4Vb2VzEedToLxl5yFWd6MGrnNUf1JKT6yFhHJ3QL61BbP3OQq3mV7u9/0jIYxnfzUuTV
DyaTzNhyjseh8o1SRNMp8HWeh+1Qw7uWNg/RyEV839T1cmIKI/PgubyXz1MHRSItn7LplMz6MRHR
99YvtHxz38qNoIOrCHdEsz1IX17hiznujFwKoko5JUHXbNM0ao6lrBduaev9vh8l9TxSvoVWMAh2
gdCsjdnr1gZ+NntjdFOHbLRvPcWZ0+9sv1KeMqSN9pbcW15YtejdhEqrnR2o4FYiznfR1MvrhEwF
rsUgEwpMfNku3JUpsut2rJ3GINuQMtC3IdrDf/TWNcudYbnV6MUuqih09kYbKHryb9N87iq3XMvm
3dgTcw8xxSZEXCC0n3//YZdObSEHppJrp4ZQNC+/IpZUOWtwj+uo6p1ueIYEslCAKS6NQEfVhXWc
aacq+QJFyy4e623aIxYTrsUp8wFeTixd0by/ZnwJyKhLS5EGLXZjFtop/W5KB2sr9mO8z6sd6R/p
YSq8/mAobrZG7Hdjt5Oyg04QqCNogyWBUNxHLGc0GafKMB9GMeqeYSTO9v5mv7FSeKxZ2WdGNSAK
fDk0Te0jfUgq+9QoXbWxkiZ1x6p6mppoTQ7wpiWcBXUl+A6I+S4t6WqXqkOg2qfYkKKNYUXNRm/1
bOMU9LTfH9SNmaO5TAYBDDUKnSMLty9rdZOFsWWfJKEjWE32CSWeYU314OaAZq8HyxCIo6UVS6q1
phwk+5TVWnXsiNci/G0b/9NAQny+P6IrW0SIM5syZWJe/GTiLyfPkoIyLaPUOdWqXJwTPyi0naTa
A4eaPpw1NcWr/ud504H4B0Uxd4GAZrg0F9HpYpeWJREVp64DwbXj/2tpPbJd+77NXC2ZTqPY6W1H
w5Nwg8rf81/bTkIYJ1hBW16tJZ8y66e+00mAglyspYI2bFR3aXAeC5qfp7r6k0zBGqHr+0vj4oRT
eJA5BnR9AeWC4PtywFbTFhnNQOF5jP7hTB4N/VX6hlhrXkOckiI5px+N5K0MX/Jg9NTqOVDlx8H0
KttZCdSunBofAuiYiScaBve4WGhZyeo6xq2dGz0+hFEKvr1qSvrJrNxNIm3loNywRvKFfzw+qEcu
+x0kX5FSOmzjs+gmly0OnKnbyAh0ptv7+/emIYieifxwxaBjLucX71UmbeXHZ9uWHqepPzjZ9F9s
J54VrLXbXkHy2LxgxGcwjgYRCK+rS1tGluo2nWnxOYrD01B+z6a93H1u0303/GcQnMimGytQngPq
nkiUgFMjL+xW6CnGv00pPd0f+RWz4fvnQBRMEo9MK8HL5efkWauMtdwl55GAYx/Vca65jtOXbtmH
Dw4KyJ+GAS0+1SFVGSsFDXtGEh77zugfmcrQC4x6tXvw6kLDASsgJeeenpkobXY3H+5nOoWQDhv0
5Oz36RviN6+J3W5HuXPVt6LSPK3Y59QSiVg6Ww5hiJzcdC00v34NzWQ0JEVkCg3U+5aSrVCppmED
I/65MB95Nr3EyVkk+1A/FtaxVtmGEoV+OVl5hF07UvLDc1aEpj7Aiu/Fug8jh/4jsHnJJ2diNjea
+U3LP224Bgy54bRmlU5y68CmuB4WEWQXBnJlANI6R4o9eCKXeep0trRZ2VqzM1h4LZS58YwUFGY1
+IWzKGNL9w27T8++mqGFt6sMcrZhc8yNvSblkDeMXtrRZl4MrtJEm8p+7NJf4Lw2FYgYXXrO/GTl
nF8VO9nt5Le45aEm4Cd9MXIzNErDb4DfpWH62fHtY1dUP41+Z+TOT1F23uj7rjQiMf4bWZsmGXf3
p+TWxBMQzqx/cx1y2YMiSX1udkWYnfMBBKIyjOPOCGBhu2/lhjejqXvGxyD4QeJqcaTjWM97JWuy
c9alniai4zi9TVn8Wcr+V+MBcEDnJ9A7skWXB7WjYNWFusl05gVicMcmGFY20a0DQd6LHnUqKIxl
EZZFytRrahRl5wrMslf35k9/aCFplPK17p1bJx70Gd0uTB43wTICTFIQIa0o8/O4l2E/6M1dMh4G
8+xHn1r1JI1vQv770w4HD8gFhgdAZEmTZ2n2lGUAc89Jpxro1XSS60jaUVa/3N8QV1lETjnCclzZ
kCcr6nJDlE4RjIUe52dde2uOkELLJLGcL037FFefKlWsDOvGub8wtwjP/Cq2pnTM87NsFLTEj1q3
acvmdzQOyIx2TvWg2cGaZPiNPY9NHt7k/VGMWkqGm12t+MqEzVj5PbXpztBLz5jO0V+DMPEgMHvr
nCuCBYjvl07N9zNJT+v8HEReEzs7Be3dLzSe5LxcZZ6T91funaN+4UMxxz/4til424sKg5/bMSTb
WXGO0yl40iI92vpN0p3UOh828mTX+z6Qh00TUDqqSlXfiUpVPUsy4UcOkmGnkzD1CgORh0rS6h2E
+xrdqbrjDXFpHsUwyDO3bbhRe9Nw4zAuHuWsVg6O30MhFKBSkJtNu6vwV7vIGcZtWY7JsYrL+KkW
keF24Ja/pMpkeT6TAgCux4kHYf4pQSR7X2Wo8XUtFSZJNJtAUsMH0qnlg0pK9bWeKmikrbbd35+y
2YUvZ0yj0ookIPBV8pmXPqlSuW34ZXEe9Szba76S7yT0XjzDIq05ZKmy6yqr+uKk7dq+v04WszdQ
hiYSp3I+O5JL0+HkaHWm8wJq6XXWFa9T1L09HfvoPBj7pIo3Qp6vu3LXZe3x/qhv7X+aKAiTsUu1
eWG6lOzJFk1cnHvbpnHjaxeVZ2v2ySt3yy1X8tHO4gJVjVYt0CAszr7YacmX/FXWJdfyv9kzL2b3
X7NGjTl/93I1P9pb7P+G1tMAxEVxrqJ/7e5TD1Wp85CghV6ye+5P4Y2rhiQKCLqZzJafFhunQF4U
CImTn4Ua6cfOjsj22+iN9Wnz+76lm5MIvRvZGvgirzQz/C4r0jxjUHr3VAyGZ1MdNeMQmqSfpFb/
ASpUr2Xf3pl4lxNJCpjeC2I+uEAXCyc5HYFnJ+Egw41SHoModO3qR6S/9WrrGmm8DbKDbSQ7u/AK
P9z0BNyxaxx4lbqJ9BC0HlG2Gm0a52mU0wezQ6HCAFNgv/391JCvIPpnKebi0+URstrJjnwjKc55
Y3vlZO7qMtlMJP0lu9+VvtjKIvxKF8zKtr61zehIgTSOwIls3WKb2SJTQi0ui7MNOLvuMi/M/0TO
TzN9i51P90d4yz99MLWMAduyyKtKxaMblVbhn2FWUtL+2TaB2GmTWm3pHkfOLs3+lqV0vrk+Gl5c
ywPFhlyqCxzjkH+ezNYdladSlJsh+pYmv+4P8tYOpwvanrlJFPqHF/OZaHk7mV1VnEM/ckvxWtCQ
mbzKdrxVneilT5/l6q/TywwP/VxK2TO0FNmby53Dc0ctzTYpz5Ni1ZD+iENuZJmraEL3UgRGH53O
QBs2maR9OEzDoQnDYiecHB4AbYJyzYx+Tb3TbmqhNwdb6dJD7pfdQeWe9ZUw29yfoFv+GvIQ8vdU
p7mslpGzI/vkx7gq/MHp6MHJsqOd0hYYFFLgDmG1Bi299fLh2M9ZflhBSaosDtaUpqji+ll51ux6
p/Sfk+x7ahx9Hy6JVwr+bfGjs4NNaQNpX0kOvnduLF0PWhWIVQBLRm5t8R5py9wZ2efluZnKrZ88
8r7/3GiOp0f2Vqjt5zb5BeODOTwM1SeRtq5zmtLH0Ug9npRExf1jKO+lBK2H/qFLU/gwH4LYzaQ1
2obbUzSnW8mjk0xf9vOG+lA7jjzwnV3Q7cNq4Kma0lGARMDkxZWaPoR4a3dQB3FoDGN8UeMx20da
62wonKgr3cU3owmL00Orw5xdXcIP9FYobSKV5Vkvg61QDjUy7cExtx5yyZs+adaI2shL8vP+vryu
LnGM0BSRVWo1NOQvHTB5nbGZ7Lw8y5GyAwNc0GQd/ErD0rUD43dVDpknBvvfJN8lOerAdvDc973X
lxN3lvQtgIFHF8GhlP7UWuLaq+QHtxwLzZtUp3mjKcDLL095CXm+KQ9tee7L/l/iK8eTatqtdTtr
jmpJK7+W2ABpOknfSm1R7+7PzvstudzKrAS5ezheZgbQS/ON3eaSnYsSEroJdjgxZGTKYjtovztE
6U+9MP0ZeD+hBMPuPnSdgBfH6bT62MSxWrqjFZSPsl4H/5R5S0GUDdU9Dape9nP1BBbRTEu+r3zz
7NevvnnGy+JtQJYv+47NWA5EqcvsI3V8KAyk2oXvxjnBWh9ss8+a+Rj63lTpHnwoK9fqzT3MlYp0
O2zH+OfFPdAkQ2LFjlqezeyP5T+H9kyv/Cktv0+V7VGB3Tqmq9j1i7MWN14Hc+zemaB0plyYNScv
F0qktcitjG0cAaiCy8EKf2WrQOg1I4sb1R5Sh2woPlU9B1Phdm+1/xz0tttV5SaOD1n6RftuGU8J
aUKgMJui5A20cu3Nt9rl4vLWAKhAhR8IPd59MU5D+Hoz9uV50NOdlnVvnbzGznIjMcK7AupeMkoo
U3DoLm3AKCp3Q5WJszKGXgJ0PkUiFzT6McqewgCOJWv0hPy18FfGdmt6Sf3M6DTwlzRvX9rNCs1G
sTIX59pwCJDD1vckQxN0fQWrOMx5Pyzn0eCOwnvwrkfL4tJWNUgt5IGVOOfoC0WN/lyiWGjRkisF
eHdRHspYelR9iP2c/LRyQOe7/so2jp7rmYcHqaBL28KfRjHQ9nF2wOHRuMotacmhCagpdh16oQYx
FpvahMIwrut0mw9R5dljXx+LuoK3EX059/4XXYeoLPgcTZEDp1y/fMf6OAdj7GVx1nL1M7C7T2aX
M//Wz8IYj7meH6xhzVHMa7mcgzltg1EYDtnTl3NgqB2t0H0hzl0db60Q5mSzPI79mVypKkbkMQOX
bLuXwHWYj6jU+NPKmG9tNppD5lzc3I2iLz5Aa0GCU2Jgs5ktYVFqumFqctGi/7E21uvYjy7lD6bm
T/mQ5I+brJgSBbbtrpj+HYaYm/VP0Kd/glJ5mKzKq7T+KTIdT9ZHd0iyx7rTvSC0uO7l/WgchnIN
UnJr7FQDENEkXJevaLHaRDgisVJxpjPflVMZxU6YEfKVGb41bNjy5hQdsCdi3sthJ3oKrzIP+rPp
d/u6VN1adn6XenmgJ3d7fwPfclkkYsDGzAuq60uyHV3IWjS0TnW2fWkr5NKTO/ucNpU7ZKRgpk56
KwoJCk2RPJvh7r7xGy4ZUOusTQsEithtcfWQWi4siLkqQDRvhflztFYu9BvzyEOeFg2UhGkVW7qL
UpXzQZ7a6kznoqRSAJ+e1fQ5WMN33NgUIHXA6bwnRChaXi5XVY9aO7VTdU7Bv8vpdoRVFbWC+3N1
0wihFDlV6nxALy6N1LIVpSV4u/OkV54IYYenENqvdZPcnLH/sbLMf8tR15h6y4zFWbezUsmTtT9C
/WGH/5uV+WBnGQ8EciTSHjtTc7R9yDWCynXifZmsOasbVVv8MuVRFeZmHOYyySnlbdzHhcr+TqkT
Q3CgdWRaM4RmgT24DkSQkAPmeyKr8EvX2fv7q3Z7Pv/H+mJrpFGe9AIxoTMM8J6mVS6IP2J92lrh
ubxvag4QF/fCzLJPyzc9BDPc43KD5IMe+UWd1mwQU95pQkr3ktpB+klhPu2VEv4sVZ51CbNnExDN
9r71W9tTgy+DWj13EpoJl9bBmBRKAWT/PFafQMLv0i52p7FYsXLj4Tl3IQEjeSf0Bxl/aUZS8rpV
zbI+i0ihO0h0u0JTd8gqPBpqu3MC6anMDtBYHB2z3cSTtjMM6XB/pDcgJvM3UJV8p4en0nD5DaoF
5YhiV/UZetLvpf1sgLpFSnM7OqmLnk3Lk7vMJVQbVFe16twViniSJu0QVsGuM96UcO05Phu8WnmC
d+I+yFyu+KeCAuleOHvqsyRN+xGheHt80aofdvBJkem2X1mDmyv9wdoco324k+0wVqUUCM9Zakoa
i9rEHc1zphZr+/nW0ZmfJP93VMswI5WlmFizPje+q+dvjj25jfotX/UQ1wlNlpMiJvlsDdK7ZTzb
yaUetjQNngnOodpXt0F4hLjDrRV9Oxork3d7UP9jbLF3oqwwMiPAGOrvjvM9sL9QetNIvt3fo7d8
wVxxo7Mc6Bzq1pdrNIiCS3EYm7Mg/pfzn53xrQPv1A97OXlTg8ek+Hbf4PXBnOFW87vZ4b2PFNHi
Ko+0blKNQCqISoUX9fmmNoQrQCyDTHXkQ/IUt2JvJJFrABf42zY+iBDnqvrcJgMERl0219ljEERJ
Qaojdb4QsMRV49ad+rdzCsQdylr6UwiX4AlbLF3QjIY8mSbv5PbTcAyOrbmz/L0iPWpph4rwClru
6pQtrM0r/OGUpYnUJqNslICNzorfer0euUJdw1de4wNnM0TYM9iY1XMWG8XKHT/2Hbs8o0I/9wmY
wkst8TAEsuTyxtBPvRaDPuYhdcjsvNirkipt7bTVdtXYPHKRCZfMQr8J55Lh/S11dS7nTwMSM79q
ARUtE+NjGiPMESMbW0e8Zsp8p+HNUsPta/lZC1aMXadfLq0tA59WGEHV1lhLSzqr4ArV48ZDt8JL
CvtZLjq3IhXUxKHL2RWWcrg/1qtAeGF9sQxS009pM1nl2ZB8uL7Myfciq1yrSM479OKewAroEDLb
OAYDHpHLPWUTHdidzxjtbD+Vh9g4dBINQceMwoa1clpu2iKRNhMiKlDrLG4JeYrNIowl0lnWiICY
8Ab/2e6ealk+iCJ+A/G79mi6uYT09yMFYRIhkNO6HJ5WjnHrDIk4GzSE00L5y6o+i17ZlglKSpvK
Urb12DdzDWNLG/b5/gpev6PmyUVwgFsEIkFqy5fW8xHmlqxiCUMddvPiD5DoTaE3b6FRnIdYeu4s
lIL74JM5rbGlXd0p75bnhgGa78hvLUKvqSgyxUgCcW6EvG+gZ5F+VLWzh2boeH+Mt3wSSAEFrQ0E
UGDQuxxiHFbwalQ8/OUULcJA2JoX2hW1X6ozK+fx+kBwmsHKw18005Yvk9ddO3a6XSjinE7p5A2W
MIkymjWdtBtbhnTZO/ET7yqKPosTIaWpyX1kiXP4VrexWwy226d7mGfHUPNMfzeInZ29pNLX+xP5
zrJ2eRKxy0YBrc+dQlfA5UwODfq1Sh3xLKhUCvQhEaQxEOBEcintoRVQqb6ZMf2tSb/paZSnqQzd
Asemq1ru0i+gBSHCCqry0//h7Mx25DaCLPpFBLgvr2QtvavZUku2XghJlrjvO79+DjWDcRc7UYQM
GLYBAYrKZGRkZMSNezU9mo5NIX9aYOO8mZG68kZ5zE+5VJ/qQCaL0eWXUg+jx3S2NOg8shFOAn04
xY2tuJIlNTsf7l3mAcUGoz1rw448/V3DflnqwdayiCe91hyTJjqCTT+VMK8+U4/qUaVz1X44Xt9O
kbPQGnRMmOXoSG0TcgPMc2rnFe/vxQHpKjMQ2y1yvdNl+k15vv1o0MkC3afzTfK/iS9S0ZSQW5SN
rxr3YZR9mebWA5y5cuZSZjh3VXIwJQdKnfEgo0kXhstTtDCng7yDHf/QzJyvyHRJ6VXUBdPsQzUy
DEu/rqr/ur4f7wOCBhKXCSuoqMlqt3dZquUVHcy88fP04zLdh68BAy/Kzrzn++sZI9zt1LnR1HjH
O0HfdFocm9qNGjzX3fKQxIPXR/odtcmDE+0M976PPBhjYAJAKtPxMHpfnpcicJj9TxsKOZbsqWl9
IycBScoe8bTQDP0XJgDX6v22jB51HB21lRu/g+risJR2TMVek28Y793jmBRuH4+1VaIAev/tQ7bR
IAuZdKXxW/UudmSoWW4QMHez8EvY7Wye6EjSG2BwnflJSvabIBfHdR0mMLL4fSz9k68Ez5EbISLf
0MFWqKnK1Re53sOWCY3SJmAmASAlkxiXX6xcyhDEM4UPqz8HARx+Q+xC8FN6GvlGbp3T/p/rTi/a
UK6k/zMIhPPSYDCaXZUvEhsqBdJHw6m/RUp3qJo6d618LJiz1uyddoTQJJzWlCMIB6RWlyYbqw6L
ZC0E1OmtfswIcJ0CTPoc5rtzPOtftY09MLFBMwkDwuowl6YgQ1do8vDEn6evMcmpl+gnNTUPinEb
2capll+cZo/UXhRWwRbxrCJnhLt8szw7UjtNKevWp7tLU787KH/KLkfnnPnMdbB3LWnSd71cFfqd
ZaErU0vO9JIUX6f2JgM57ERHJg6PUVh4erRXvXifl2ISKpbf48Rcwes3ffOusqU00edGa/04NO6s
v5KyPysvGZSPUAN85i2ycx3umVv//I25Nsx6Kwj01pfb2Q1gWB9qyC/S4lujPSrqfcUD+foxEBqk
J0XfBAjzO2RGFpaW1FdKSznfWE6hndqkF3Z6Rk43v3HGqTuWHQ2FALGZnTAjCp6kMmsFgKYUr7bL
pdqNlkD2ZLKzbb9mTlF7Cq0kP5Rhlx2uL1LkmetIwjoITg9s+7gYonqamyDu/Gwu62M3qoVrhQTR
61ZE1+hbK+uvePPtNGVRUtlJOt/MAjdOjKMevYThqw6/zX8wxJ2zYkhg5tu2KcxuMJwu6Du/kWtP
laKDNrzGypfO2TMk2DdU0Zx1nAKkKOCVyxXFldOknRUNaLMny1FO++LJCsL0T5vRjGqtQzkG2lMr
THATq4YsGKNwgK6ZkPsKpsFfIgSdjOh8fdcE/ka1Zx0RgRKBuc3NCzPPCqfRKqvzh7hw6Ue67Jqm
DDvfRhDjAecxh4ZYCc6wHbAaZD2YnTjv/chEFlPqi8SrxvbXAKjqlDOi81CNZrsTNIQroyJDMkPd
A0aty8+UJrmq1FKEzfh7F33Q8icp3nmBCHybBxZNMZi2mC+3NyZg82snG2CN38o0P7LRUA9SBWqs
R5Hn0AJ92dlGgedpdMd5N9Ilg/Vv4xPAIZxZjYzeL1qnPs2ducBbATPddZcQfSzOEIyQ8CjR8Nu4
hBEsVmCmY0+BA9qVoHkoF8PTXpS6OtlZ8XLdmOjxyAgFIe03CoxZisvP1FaDHIWxMfoOmrRPUZcb
B0dqVJ9ZJeNG4uHlRbUDWVotqadMjtW7QTWHU5PCjXL9l4iWDZCd+T/ykJWN4/KH1HpC/9FKRl/p
zOKsSwBWG2U6mF3xSTXTDzPuveOhgnIvkCHKSAxCMnEBz+ClSaet2tbRpcE3l5i7EyTcoVHi+ORU
aUd/qyqf+q6QD+QW0hP3TXWfhw5vaxlItWxJewKdgmTz4tdsrh6JqsQ0jObgT51cHTQEu4+D6Uge
dB7FYUq1+K6vNKZc+ra/U4ZwD5IhuHOBY5BMgLJcOdA25p26i8s8z0e/4KK1Gvur1T52uekt3a+l
Xm6iQN5TPhUu+I3FTSBnTMlBtxGLWYRExfB3/ZoGzc06ZwDVkvUwR1+ue5ggXFAxZDaR8hLdve2F
WwIFLgKznPwFhsPCH53JDWaKFHsaoYLIp1PsYeiPkdb3EymaNRgGtNWTn8AY29dQTqTLXaH8dX01
Aiu071CRBrpKkWn7zLMBLDWZOs4+IioPSNhOh1DPjlLX7nEyCKIety26cGDCGJfbVubksQsX+HoW
PxlM6Q4a7vZQV2q9k3i9t7I2t1HBJQJo/HdzFmtznGv49wZfiksAZ42r7+Fw3m8YFmiS8ZYDM87T
/vK011EohWGAu7VzfXRq8NCWlXgI3+2FlfWRdvnMWQ2RA9FKJrfbKrempKWDMnWjL8+PkhY91CVU
WUvysnaQVLda/i6in8H4AyHmnftJtMIVgW9S3mQvjc2B0sIhUpgHm/xmrtFj7Ji+K73O/nXd8QRf
CiwupXeoAWCb3Ko9tIOE+iRCmL4cfqiqxO2X79cNvI9EfCWg4/ztkMvzArj8UMowJI1ZhLLfWOV4
rBJZ57VvTs8glg5FvuoFoZ1xnEYj37kMRYZt6m88rEAScSdcGrZaQ8nSJZZB+9rQ05zMCf0QyZtk
Lx7oR2d7TKGC70XPjy/FIBc1uW1zKLaDdNSHaPHrqXfl8cZMB3eaz9d3cz04G29kAIDqFmd4nc/Y
HKyUYgrHNV/8cr7J2++RpiMA/GEtCxvljqn3AZbJeB72VNPQPHvHXjdXxTRqTrMA1rZPUza8LKN5
GNHXsaTl9vqqBE6oox1FoZQNhLlzky1QuWzsWB5kf8gzx7N6OTo0TV3tHGXBB6IHw3wf1Aa8t7d0
NIGVQfLuTLIf5qNXZP4S1p61R9yyuvPmAwG2hR4Rn4eHZquGmMaN1AWSJvt1fpwX1KwRYw8z1DDP
mgblXR4cVfnb9d0TfCiwXrDtwksD0caWZhB8a5CmhiT7/WQgpNDmkC8m4+KmZn3bpY6887EELkij
Dkof6Glgb99OWgdKreu1WSt+/tQYhVdb1ilQ7m3gJVOxN6IusgWLhGoQAnnGb4EQZa86VRuYik/N
OI6nQzvFXpxGHyr1fvx4fRffU3swqc6ULtTJOkKz9K4u44U2K33SZK3qV5J+DqbHSAqhfGpcE1az
Sv4+ty6MvzAbKCe9KB+zITjKUXFcxuq2j5SnKhxOcuB8uf6jBDHs7W/a8p/1BgNn5VSpflrFxyU+
TMFJMu86/Zzbr73e7RwQQcNwrXxR+AJFytfdzjVNkb3QuktlXzJvsjB3A+1T3GQH6His/CmVXmnk
Md10ur5GweHnekAOZBU7ey/tGJeNPnZWofhdPkfuaA0TY2aBthPNBJ50YWU9RG8qJ1auD9bSJoq/
rqs0GN5QOijyFy9UZ1dLdqASImurViSBgEcJQzmX1nKqUVFaD4rfoicM77gaPDJKN3WHvN3xEMHh
X588q4YyBWZjW9lQjbSSg1BX/LixjkYypLArJwOUtCAKi2yv6CvwR6oaKtEGBV6Ny+5yXbUxFqMx
B4rvjO0hMMMnBs0T45MyfFUk1GlG/7prCN50pHaML8BMRd+O+tClvbGx0qzI6Iyr1Lrq4dNS/tKK
ziuU+dYwjlMpwYIHs2f64KTOwxBMO07znvWO+Lb2KdBQWpPZ7ZWRWF1m2mHN+cv/mZPwywzbF1Tv
t1Jn3lWW5s5AT9JGO5M5nRJF/tZOsxeaw21d+jBcvcan6KF6YUrz+ra8H/Naf5ZBvOfcrDnwJlT1
GWIWtcW7vuyag5ZhU39ubF8ZT5n9d5JEx4hiKy2V9GfvuEh4Dw2o2ex1gP6zlX/CRvuQMM4SOHs/
TBRA+GFgLoGTOTCLbL5XVkB3D0yI/eJdMaNFkYTzIYkr17L6Y9jb7qzDTJDN53ZXpUUQRixSFUqw
q6w7ZF6XrqLUY6Z39qj6fY9m3CANNUBhaU+xRHTcGDKBzQSWgnWO7NLKOBpKAShG9fX68zQmB6Nd
qDJop6DYo/kRhJD17wenC+LofSxuk1iLUNlW/WLRDmkeHkA0wFERujGsEZV9vO5SYmtkybZKysw7
9HJdeThpDOrz4fLEtk61ETvHkGm40wQHnTtRTfgljVHx55kEAmww0NBG+g2EvjQam2YaWdas0pj/
bBTWAbTqsZcex64/m8VeQUaAK+N24bVI+ry+d7Yz9HoT9R2ir6qvSMuxRACqh/zADLXjIs8Hho+9
wKxuzPgpjL85VXLXj/9Uys2oMTs/jzsHWORF1CyY5uVpzJzbZrcnc1TqRV1U355vnfbLOHxKrI/z
HlW30IpONcEC8sSNs4kSyjA71tTBKCon2bMyTI9ak5dnw+6+B465B3h4D0EmJq3TGnBF0TJ4N4Yy
m0lepkQsP28pSjdnJz2BAj4ZbXo3ye3HMH4phh+Vc+x63V0c+ahm3SHLLf7fOlj1Hh+yYO2cUH19
Tci82rdiPEsxTkVSZLpf5mdnGmG3yF1j+gQBy/Vz8x7LDxboraHNJoeBoRXZlGJIv5dGsBRheph7
1FCd6UEr0o+z/QIXQKPcFirSG0v2OW+lHR0ZwbuGKU0SDe5lXjfbh2diDUsFeE33lyIIj3FXDjdB
0sheqYPuvr5cQZB9a2oL40CJM5brZNL9vJQfpCn7lEL/dd2E6MutowJgugAF8u7cBAXYhqs81nVf
LjrjpVXpvuZjKd1OyJye9P0Cvcgen5AiD69CZuY29grUYYyR0+MPc3FsjO5gWq+VoR/CbqcHJdq7
t4bWH/ImA1V6OU2IB+xdDatCEbuj7V/fOpEjcNTBwxHhAI6vv+CNBbtvsmFSW8OnT1Oj32kBld2B
2IiOObX5f21stgtBi8qS88bAwHScKy9qbx0pvVeC9jTLt5UKQnWpnpzs0E/PjjHc9c2Hqn8d5VPD
DML15Yq+3NufstlQeWWwzcEYcENmx1JtvXVTY/jrnb1bX7ixXFIk8lBRg+i63NjZaGfejGxslkFi
U6Cw9aomOyVTYSQhd6EER/uC8fSNEcesa2aNLcMP8i7L3FRpyTMrg6qj1QwHhkWn29G2ByKM2j10
cqbdKsAptYBZhLK3qgdbj/bw5cId5nZm5A9+TWDml+uGEimYa3i0/FLVXWu5D6LnLEi8/7a/b+xs
SnVxD1pLHhzDb9LKzZOvOlRcg7STbYjOH63F/1/M5nSUfViEUYMRFtLqP0Z7D+0r2i12CpEpGEIZ
X9xcBYEDdER2GtOPnB+NsoD6+3vRep58v/7Y72kQ/I6N0KVRV738KgHsLEOsF9iJ4Epp0U04IvXU
HMs0rh+Ztdlbl6gyspYa6bEwtgZga/N5rKrtmkSOTX+U/1ZbaPytJ2u8L9riKYtCz4QCMZ3N59g8
J6abG9aN3d0Or3oK+8ex2KP2FGwy+nn/e+MitLetr/V6uSQFJEN+wNMnL1+kJjhYzZMz78HvBe5y
YWjj+33T2xXABdzFDF06ipC4/vm9jaNQ8VgH9EkHN1XPlMa0vATrd1Qnt0qoSbe+EbxcdxZB6MJJ
eChS1AEHs21fwFjZ2UHVm3A4nGkMu3H0ApfsTiQW9J0N2s4k1zKNBPMdgdlQdZEx84T36yyZH0Yj
eJVgsjkMNfAiKytkOI2dCD5U3ahulcG2z+mSQv4KCig9/fl6qYUAkCCCrki/y8OhAZecyyGzfMV5
tQzUM81T/V9aMyA8mO2BuGGl5thegvE4jbXVWVSSb2Ey0dT7oN0B8on8/K2J7Tr6sEqVEhOORuEo
Ur711V99Bmxf2cEQ7xlaX4ZvkoZIiSbmAGrL15q/08g+LMNr2PtDv9d43LOzvd6kwJTtvsdOe7uM
xsc8nJ+qOP45yDt5lsjj3+7cJgwbhZ0NTVBaeDxTepPbRja0/b/+g5v96wHbRDgexyxQysryE5nm
JmpVQ3yXB4frRtYtuewlUNKj5UheT2cCd778NFbfBWY2O1TbEDk7EpFUz0xn7diUi+PFANqjOIxu
IrvbK/O938J10B8oJNQvZKTbsteidVnvlIXmI7HnRckHi04n6oV/vjqm8qDHJPeGt20T/rRk0qxA
bzTfHr9ZILJGCuzxQxrcduNxKPeQc+8LHLyAuLsYQ4azn/Tqci/ltqkHS500n5Ygc2RJfFT7rD3q
sXWoYMNeumGnBPze3zFIvOWf9Ym4FQ50pqmhC6No/jgdk95vwNoX2V3o7Mlqvr+nVjv0SOiDU5La
kiJrIQyLJe0uvwFy4/EOtF0tVPaw0+LV/Gtlc6iqeDRA06salB6Da7TntXo+hZDJzDvhSOR6NDdp
RcNgRW1zc+1mbV4nCexAvi7JXl72blwabmDuWBEv518rm4wmnOrayDuWQ0/oNKZPjYbagNK4tbmT
1e8tZ+PkUsTDvWRy3Mf73L54ierPtvX1+kESeYC5so5TAeDG2+aDy7zERqdxkNCH1u+TPB4+rHQd
O80hUTDiOc6UOW9lUoTNhymdfszUpdP93vlohx8MBhBfHDhNKnX4GEpa7cbqNO2k7KJDC53Z+vYg
FslbsIpWV30yIC3gQ7p4tJufsE8tORyiw3xA1fJ0fRtFPvHW2CZC2MHUZkkl4RPqYxX/rVe3EfLl
xo5DiJYEYf/6jIQth9LcZRyShq5b0JzTfXVMPhvTcXGQUHtQzOimo5dwfUUiW7+r8KjKMCC0/WRa
Vsc9MUhnlCwevppl7obaP3k3HJNqZ+8ELojrARYgz5RhjF+PwZskQtXDWbenxPTDYGluxwztkCRL
mz9fzxrlmBoBukSo25zahvmwpg9T0q6iB+k1GP6gNF5pwgIpBcl3Iw7/ur6BApcA/QxLy9oSpuS/
+VjGoqcm0FfLrzh90LXkhmfVxn1Gv90zZvnmP1gDyfab45Vi3sYBu3SE37PF2twZcCgNIe3KA0oG
U+9N6mJ/N8FF7Il0rCvYpBgrnyRqSrAmcdA2cb3vY23WF24pqWaCWfOW3JWK26Swn8og+dCEe81e
QTxUiSLgfJnTgqxxs8YaJXYnbw3ND5TxYJbf8mjylmkPrSz8bm+sbL5boXVLXZfEDXW50QbFLfqQ
0fEB9o+de2RvOZvtS+QpNRLGcHxFX/pTrpTfzDGj2xXUe/Jkgkc4AA8+FXwCxHhF3u6cNkZln4Q6
3LrTWV98aY6f63C4L6iVZN2To3nqXLp1Wtw09gAB5wcNvcbQQ7BqyTPPqGtt59G3ru2d6zCzwljf
SoG6nT0s1LyRgyrQAGA+dk7wa85UL36KzPMS+FVL0Tsdw/9wQsAIrB0jWF0gObsMM3BIMGCUV9Th
NNW15OI0pB/z+WcEo8n1oyj4rhRwYJ5aaTQptqzx7k08QwTWkjuJUs4sPdmST9tgMHde/wIfvTCx
/oQ3JpJlrpJW63j9L0t8tgvzlurfcAgS+ASINuXOigQReoWvroAdWMa5xS/NhcMISYodcO+UcXjv
UGN3tSLYI8MR7ZuqULu34HwhnmzOg43wS9wNqeGHXUI2n9B5hiNil1hfcLHR7yCrXiEIq8zM5WJa
kyR+HgoK3foxYYg+KyD1kEo6eq/y1Jyv+4LAz1fsPjPRYIPobG12Lgctm+kZZebAGc5MDnnjcOia
78X82mbRSUZoPf38Hyz+5oFftSxgFrxcXuWM4aCXWJxD9VWLovSuz7XXtuksjxEJ7qAsjm6HWZKY
B4VI9rpxkV9CXUKRnw1GZGZjvCZ5CWSp44yh+pqrX6c+crOg9VLHv25I+BEZ/EF2i2cZo9mXqzSZ
/DL1hUqe1GXHTv7Zad+s5qXrx9M47myoAJdgco4p3+MywDPNzWHrbCvJlJRSmz3Mp2SsX0OzRU/t
Z1nkHrUrr5WmcxsGzzTdd86daDtpp9PrRYycudrNxGIPiDIsnQU6IrNAMRtBR3UMPKNzPthK/Ov6
jr4XYkV26a2xzbfrEJZk6B7uIxOyyxghFFOWj7mRVQ/WoDg/FBCcN7EWm89OOtwN+VI9Sm2ffp0R
VztFir30bkDqGnptqu4h2YT7QD9WpUkMrnTr00k0KuNkZwiy1OWPufuqhj10AfnXPNhtya6r3FxM
1CyAQ8G/jKLidnYtCer6fyNrOaNusBwk5RAU1k3XQQipuFFRu3AL/+ym/KQq365/AVH8I/rJQN5N
UPxbTZjOXtoZ4I3l2+VTGMEFrt79l+eeBqsQOD36lZTAN4lAZmQdFVXqW0F+X4JI7PeGs4WnhajD
mBzKQMAH1m/55mqalSK3pwHxHFkKzwCObzMH4RJb8lIY4OvQayb5Nm5GL4Hy8vr+ibyEATBybvjR
+HSbwE5RjRfmelrK4MjQxUFpLbfT7+Bn2Ilya9De+sgbQ7+34M0SnWyQ0gHaNt+MoEoYPMV4kBQq
JxJ0eAgnO9pONUjkGIAiQGvBBb7iSy+3tNea2VYqx/SrynBlp2QMNnDT5j8U7uAN+38z2/FvpVu0
MVkwEzWW/SFvlfFmGqcf0BXtXIqidAICbQYBSecBQGwijQRtTE2V0PI7K3TzLvHGJjv9uS8weAoA
nacyNDbq5ZbNi8ZE7RJyliQAlGPrgZfJVcgrCunPYzTuRveCOTU+zha1NldTJJHumb4lfx5JjJbm
PlDcpdjTAxLceBd2Nk4QdNPS5wkryppby36xoW7qrfxgqf5s9TvlGoHD/WuLmaLNveOMPSJAq8PJ
neaq041kIwuu3/zxJ4LOYwWn8aBjzGKzoGWOBgfai9+BAmohrYBOPVoaT2lASzeqtUdtLPA68EwK
7kb/kyGITSrmdIod2Cov5Lr7USomONCP1xck3LU3BjYLSsJlkQMdA7Hyd5o9tVrEJXV73YYgxrEI
mvzUFaCZ3Vb1Uwiw22ouLN/obhXjV7U8IK7Qps5OhFt/6ibCXZjZBHF90BSp6VlKZsbB0WjK9Ozk
FG+LUom9tp2/9WVv3NZm6XyMsmon3AkagmBpGECkYMgq38nRa04fBUsx2b6RtJ46zDfF4OrLK08D
19aamyj6qObfeuNlgPD0+vYKMMOXpjehSa2leoktTGvYVLTurmmWsxKlB+bDxh+FnnlhMB1DTb8p
HLR6gmynwideO5pfdAYhooFP5TJwjWkiq/WQ2gDay1M/hXdzFt3xWj12tEb14F41o/tknbVK7PKl
TP+6vn7RGeGSIfehZrqONl9arzM9RRZxtn11QDM4y9TUi2V5L8kS3J/0bJxVIwbOb4C3l1YYE8jK
vAZzvBIRTM3fSZmdRhgzEsie4tPY/7q+KFFmSwUYRkVyKwYFti8+IzFTaQpkMM4AYaePqX0oS3QE
bwC/30CxeujM5rDYn6Rheq1qt0ETbXD2KuCi8A2uA/wPjzKHq/xyzamBJmw4U+SURvM4OsNNSHbd
h8fKNG/DvQFqUZQAUMkDDIs0mjeRyOprM21HOurZVKH1XtDRyVrNuM3Vyjypdr53N4kiH+89IB5U
AdfBysvFzbMUSmgA805xwDrIRqW5VEVRn0vUnXaFcGVIxPIaWlEPxuZmsocMUdiBlc1Dd9O1FoDw
sVTcOnyIYnPnghIg5XHPN8Y2Z9HoADa1pJr+pMRG4o5zZt5URmmnLsCR8rDIywD/id4etDAuj8qU
Hw01KV2tQ6w2KGW3WMCwjho8C2NgKc92W9XHKau1O9L84kaakwRZv3YnCxYd4XVr6A3JUIhtmeYi
Wl5yk5ugKcr5VdbUW3ZrJ0CLTZDxOJB7rMM3l587jepipltq+nFm/qyU+ussz3vUHqLzsvaRwVqv
fJnbaSI1TNup6wz23hg92uVn2v/3kx14odKcOzXa6fuL/Iqq4Pp6oAWB3vHlkuDDyuMSJhh/yUfl
0dAy2h2zM551NZq/Z9M0+NdjktAeHG+rHjR3nLMJB04/t+bgkDVGmuka83KK29Jty8fWKU7XLYk+
FueF0T4WRq61ceJcgu8JCCz56WDFJ3A2g2ea9R4tuXA9ZNvaihhnPnwTAarWmEuzWnOfYjynannb
Daq3VDyPMmcnBRIu6I2pTR5nG3GsTCaNHFhGh0MMbY5r5+YeT4oopJEl8iAyQMsZ2zeeujaswygG
QhNALySZaIJE1jKcbCfYe6vsmdp8IdAgA32pNdsuzfOYm7bbx2jKZNOyk6CK3uYM7zMRSRcAvoAt
pXpQdVNq6gmvouI5GX5JFoDl7JxNp9hKXRRbj078HO4BUYSuQQWUjiV5K4LQm6OlOHXiJBg1qvIu
79dho/JZj/R7w2xf/oOvc82vJLurJs7GNaI6GOchA44k69mTFtFUkcudS0G0Gp6tZKVg1Zj43Fyt
XRaajZNPlj/U3e3oNKckCD9XkfyAMN3366sRhcA3pszNxmWjndaLjalUb+8M82esfVH7+uQwfZLk
O7ZEy4JeC85pHn4Msa5//qakwcSuUik5UULt84c4vlND5tOm2pNAhFxfleD4Ugpf50pI/wCfbLx9
sOhSzhrw9akpXow+lh+ief7z4SDeDhT3Ic0hjwa6eLkc0LTarDWR409tfC4Wh8sa/ldvlkpvSvuf
uRZkO34hWhZDADiGRvFQ395XBdChup9KxzfM7Gcd57GXT5LjXd87QaRgnJErke4V1+LvRPfNV8oV
7kQ77h1fASfvyokauq0Zf6p043zdkMD1gMc6cL8AeYbvcON6gRPVS6Q1zqqp3BZ3TiOdTIxlJQLD
2pfrtoSLcqg9rwTv/HvjeiSU1ew0s+OH/Qsgl0J5TPudhEXg3Wv6//8m1uW+2bc0iWLG+gf2zdE9
qr4ndIohkigO8bjHVyfaOVL5NfumXEeCeGlKneK8HmtWM1jfh0S7K1+brHGX6hspzs5JEq2KPjX9
JQjqqXluPtKIsjcErLLjW/FD096r9cP0xZT/uf511pOyqQTAewZLPCEA+MS2kMawptTaDDD44/i1
jT8r+mvuHMYWpZHwg6qnsBHtfCvhBr4xuMmMBmM07FBdHGATaHaa2VFW/kqXZ0aGhrrdObQi14Mu
jLwPnN17oqlykJXZCAzHN3W/HT8N5fNY783Fi74S2dfq2TLI862M/WJCq5vDIecP6ujBNWSUqIrq
v1T12/UPJVoLY9Ur0tPh5bcldivirO2UVnH8IOrSA4irCgpNOX8s1OJ83ZJwRYynk01CzsJM5KWL
hx2l50UP8Dvts6wrbhm/5A6J7I4jCOanAYPTCKHUpdJzfhft8g55XFkO4Cc2khNLb29tpWu9Roe0
rquj4kHJki+Q6TVHigyLN1qjdFeUVnHuc0X6kMzKcNCXaDnnkSYftSEFXaBBxKOi7+l2hmIer+/L
ml1sj8ra9GQsk0lYYwv4qXVrnjqGKXzmUR6DJnwupIci+JgNw9mgZj87f1+3J0rnfndZ/8/gluBB
lliIYgSBHxnqP06gWO7KT9nwpKQ/68apQk4XwOmRuo2+92ASuRvYhrUdQb3onbvZS5bOqWY7fjx+
g83JlbrvdrX3CBR5GjyFK4aZ7JHm36WnWWNma3GXBH4+W9lK7p+elVT7u0On16XkXu0EVEHogWF0
Za2EWRjWrvXnvLkmlBHqiC7iqBrGixr/qns0UOMXM4JrKNnxFUFYJU1de5n4CYyPm9jtVAuAsyqT
fAbeD3qZnKN89pThYR6YFUk8PUWXs9y7MATfjIyVJdKbY8h9GyLqRoK4f9YlPxnV8wCmOCjUk5Pu
LO29lRUhQqWLG+m3AOflLoZKbUxTxUdTnRbtGd3VnMFV9Z1C0Pt869LKJo2s9EBx6EYHvlmMXqCX
h2hvKPm9860WaCLBws6p3qbEgbyiUcYiQDyOSe6/IAE9SN1jPjxfP8Xi7frXzOqUb5yuH+U80OIS
Hy+k5j529OVOCYqbsmC0+bql9+5NRZl2C88/eMfx8EtLedxy2Q2qs2Lm88D2ZPlk0a9P2sRNtZ2b
VVDHtqCsxBaTNMwfbJm7Gm3qcqWq+D7dKe8/yPPgGfrDPOaelJ3M9DlTP4WjdMqccqf+Jbg2Vssr
i+VvmostSpBUsmorg+9Wtt+V5LXR3MJa3Co/VeZZ1V6W6NTW4Ddi+0PwXDQnWTpKFgPXH+Qo/UsP
7E9Nvjc+8P6w84vYDBkaY7Z/O1obBYOhxZQMQdl/LYbJjU1vKO8I2dOr2kdeuPOdBUeD5s1vUT0A
vJzBy+9MraLpyOYCP8wIJc0AAS+MHXu6qQK/XVNCOESYZIHAe/3zN347SnK4jGPLNqOGHKRH0g9E
kT9fd1nBzoELJiKTRxgAI9alvjFSWnE6ShJhcqmnk9N62fA5AjbFfVPNh3n+kVv/XDcouFMRXKJc
ZtGBgqFqWyJRtFHviq6RfN6pU3OsJWVVggW7jKT10k3fkbZPVBcAbv5Jos7dezV4KuSZ2s7584bl
6sBwta2VfBSNNos32qFGcdqQfCU3aMLV9bcJLfWdJ6Vgchgra6jmrUJ/5N0rYh4mZy41Fmxnrqrm
t7pVHJhTdbXZ9pzulBXHtnu0tfQDGNJTLwGgH4/XN13kSjBKAnUFeA9b4mahVTOnRuBYki9Vf7X2
szYXUCP+cdLK85LBEJMKKPor23fZMvbKuCh5+JKEcIebh7R6dJbE69OdpEy0lrd2NkHWQkO27cws
fIkSECFzfVev0wfVTngVhPKL1WwujXip29AwU1aTLBQn71bWBsN0C6T4hr2dE3qItTJgE8apqm2n
QOuJSQqUusOXpfw7046ZfkgU+waFvmdDv42q7JA0z0ZWu5MP4cJtP9V7wBTBTWzAOkqySc0DbY5N
QBslQy2DRQ9f1ue7pMGqpj1ZWXTeHbgRhRukuYBfAZJeU5jLcOPkhW1FcRO9dM9zfNfGP6fmvqvQ
fwu/QUUQyPFet3dN8y6fDLDr/mtwmwYWi9HojdxFL4VpIr37s5aSY7EuMECqVn4oFaSX4pcqS9qd
VPf9WwXDFHeQtOHlS359udK1Xm/1C4bTpjqltsF9+GWk/TDr1IIfbbSDrh9x0Sd8a2/zZiy7nABp
tdGL0ytuO/tLGrhIys67YE3RyeDu42lK+OZ/NgurDVWb2mKMXtT0xpi/VO19ZP4Y7dJtrAcwBOQ8
Zfiotus4lbJ8nYqPrQQp13CO652AIwoEb3/IZsVWHMmAVNXopRnus/Brq36Oph33EZtALWuV57JU
df3zN7dj5iTTEqla9FLhJ12genJaut2wV7EV+Qp1YegreKcwYLJZydSrWuKYcPB00UEpv05V/VnJ
b5KXzuq+pfanP3eUt8Y2Zx1FqCYdOzsiT7PJJ/T7VHlm+Ftt9xhXRR751tDm0qlzhY51a0UvcZwe
qvmnAt+d3iq8K/dY3Lf7B/abe2eFW/Iedvhcl5/J6jjNWgCdeV0cnUQ+tcqhqk/gUA7RcnSCnavh
Xea9Nbe5G3pFTwC4p6OvE6kpeqvFQYm+L9aP0HxRTeVgz//M8cmIdzqo/0Pal/bICTNb/yIk9uUr
0OtsGTozyeQLSjIZsDFgVgO//j2M3nvT7eZplOcqyiRSpBTeyuWqU+fIBw+1ZvTNIx787BKAYu/l
KHVuEcuKDfV5qqstU0zqm66I6kHJg7LJDi1RP27vlCWDCKvxhJ4rFkBoXxrMtbru7SzXAIXy/KoA
6aT66rSZH1sk6Emy4sCWrCGqRg5iJoDFDX9pTRelAz4Crj0PGSkCq3F+xYW6jWv3e9ePEF8x16I/
+S5ycKznFhKQh+OxjvT1pUHof5UNB6b1eVKzADzi94UxvapKeUSXbgAZli9GFW/aak0DaF6m8xtJ
MisXnUbiJPaYwSyymR9emgWe2rzeXrg1E5KLpug2xXsijZ9Fph9z1m5RatjcNiF7xrlsBmQhEoM4
RujCk1ar5knKO4ckkZfk28nxwJ+r7Un97baV6yW6tDLvmTP/C2p50scMMaU6gNkdmoGF4QW5dmIs
O6R4fLbeA0oAp9tG14Y2e5szo4zksd63MGp06CZJgCAqQWGurZzmeYIutwGGNjN1Aj4ESIQj5afG
zJz4YMGKWTS+UYPruBGB6I6MrpXzF8cD5npw+SHFB8Tu5XiEVXRDw4skskBVWHjoda7C1Zvy6lmH
DYEszlyvxYFCylKyUilcdc3BSCIxOEAwJorfOGjIYV+abZGln31AmWazEH2Uz7fX63q3wzK2FwJK
JCTAfXU5PtComk3ReZjJVM8RdkAxYqCms71tZWEW8VBEPIcoAB2ZcmrPLswEVMcx4iu9OKCv0G+1
5JDZKwReC7viwop0rBIl1bMUxcFIc12I6L5w+5i2fKtUK+1tV0+OebmQGcWTA69/vPzn4Z5t8sHg
1DBzhBxG/DPr8q0LbhGreObDR1U/5s2PTtX80TqIAQjYftfk/9os/Gkf6T9gczCp6Ci4tA/cIqBN
SUFwf2lhapGwGF7GE8CQa3Hx0rrNYMsZBgmeB5l+W09yt/FSxPg0nnZF7zyovbJ3zC+3d8fSuqEh
w0XmFyVqZKAuhzMADeKydCCRZhF0OzugFH5qVCDa+ErybdGQq+JZgQ47NC5JzglyLbXTuSOJLHfX
MPswqJtU5YEzxCtpi6VTBYFTJDJBATJz9UgjSqokK3qVRLGR/oiTPPM1FeSJt6ftKpSaKditz+oG
Zg+7ULqp0LhXKEXBsyjvXvLxGURp4aS1B2Zu3azcunUSTCCfxONiDX/9mfK49L8zsg6/oMD7eaIv
x6d3o+omhkGjWcTdAmvc5O5UG11nT4My7SuH7BwedOTOdJqt2lZhzb7X1Fwb//VyAp8/v7tRgPvc
OZdfUZiCK9RJWJTkAJAevPKQxdHQdfekz/ag4cyKAJynTsZ3brrziuHJS/cl+G3hFFbW+/qczLI8
IFiEjgZ2scy/WpsEPeH9mEcj+23wd6/fVGLF6cgRHhYbXeUzYATQHog6ST4nTZlV6nWZR7Fl+Up1
x30NEnfWA0W28fa+WhoMKK9QtYfEPGqo0htnpHGbd6LKI9GBli/e2yXI0Mw1yrqFxZtHglAVhVoA
vqSLp57aGkTJWh6lkI82kaTV2S81rr7k4/vt4SxcriD+xYTNr248EOVkgkO4moyxnkdgwA8IVG66
722B9t3sWHZNoI00sE0ESPEa1uKKT3JesnPD0st0Smx3VCgM2zxKReX35Qsxj3wwdyznQdYrIccf
WQCeZQOuuxs/EJbZza71ottTID/xPj8EyeKZcgnYD0NaUVAdANg22XlU9Z2f0MRPxNdSHGwcXtMB
rV6+soMW7X3GtsB1ArIlDdxJmevgwY/joI0vJm/N2me8qIO8GuyDMDSKZsWCbWlp9vvbI106JXhw
eTOzBS5pGWLHyl4Z0J8NMhqzO9oMUa4TumpIXPPboAwrxpbcIBgmPFwlczoHHAaXDqhiVl3V0BzC
Sclx3aPi/GRSTsKOxyFVBA/ylrRbKzch1+Wlyq50HXYfV6I+aGWe7pN2zEJ3KNgKNGFp+lFhmsmK
calC4efyswS6NIqx4kVUe8W9GVsvuc0OBosPI48fq+KppspaVXVxrztoCEFTNZ42KKtd2rS0Jh06
YheRoz0O31Ox6w1436HaoXpVJbu+Sv2y/2I7R11r/Lk+nr2yI1/juZnvVeleQi0CgOxZwQM4B2mj
lyBKd5O4KKM6Ach/Mip3o/V0/C+8PVRj7FlsCrKLn106Z+GfYUFGfFJhJcUVS/R36OKYK0v4uXWk
kSBlMcumzng9ILUu57MRrS6QWCiiSfV85LNN5TvkVcRvc+eOEHfgoRnv9VT1IbVb20fGfoIXQ9zF
oDTLP8bye/GITs9p2Ih2J/CisPRtp/r/WrCHW8EEQFQEIDw0A5nSMW+VjhaDhkYfm467sW3euQme
qbRey/BdtT19GvrkbMPfwBIibegptzqtMPsCj0oT+sLcDQlVA6AAN511VH9x8spRgONWkMWhslof
XbipUG5DYw74QGbr87+fLTe0sCdRpMjIquAocB8n8ahox4z8vO25Fm5dgJ4RzXvIxs0iSJdWiO1l
IyBBOLSxgkA+89sqC2m6FtF/pvOkjYUk6fzIRO8pepykoFEtvFhRUhzUZNo3PPWV5KlH1rnxwFae
bQR9qPmOTgIvtDLw3Kgg2yb5CeoL6IDnPnGP9IWQp2TYtkOg8c5n3rAr3HuoPx4VsRKuL5xmRP7I
S6LjHOGVzCdFWuFkcLpFxErwGFguujg6ng0rYeTS8gIIgo56KOmixWL+irPl5d4wDb1tFlElfiYQ
lidg6Ssn8Hd+3F7g63QMIC0ztRNw2SB6kVv3VSh2uVnLyqhyTh4gYqT5gKxWMAKF4v0S7FnE9so1
vHAZXliUfDIdWkZTJN0jFxwiVRFWtAh59qFXedgra5Jui4cUvAQAKwJHCISStIG11MiNyRRlNI4B
LQWW6rV0vnhNA72rNkiI/Zp1h7o38SY3nyuy8vZfegzhvp95CeD9gQWVfQQD3AZpBkRaJfdBke+r
JH2I3X5bOcoXwccfRQmFo67/mg+NH0/NtHIpLG1WnCrkX1EBRAAiOex0JHGfjoxHhRor26atim9j
o6grT+UFKzMLGRhv8djAVSedXs9OGWVVxqOhapyNcKfhkNNaWwlsFrYqXv0IbfBydRHCSXPZKHbl
Ob3Jo878zpJHUii7WNX2GtGgOOoEjkDtuP9HxBR8K5A4gDQBL4wrz5aOYV2Vdt1pZRXlWeuCeLk0
gr4316imFo4EDGB3oOkeyahPIY2zw86mtEgUpaki9Fp/VdmGJP3eSURA7D95teK+Fjz6hS3p3uAm
dasSr9/IGlH4msy7tBmPlidWdv71YmHTq0gJAXoPBI+Mm7IgNEiaqqgj1dx23WDsTb0yt/VAj5Ty
R53UP9pW1beOm641m1zHmbAMorM5EAISVgYtMByEEbINdTTmx5LiAeM9ItOh0Cw0vEiN17qfFwaK
/w3YFby0UeOQm7hqlK80jxVtpInqDviXJ7f5kZE7QpHrsN0fJdkYq6HH9XnzPsWnENLiLYfGicvL
QdRCr5yGthgOt7ajoLMoNfBZt6+G6yvIQ0/frLqDdjsgTKSd0tt1wTRmd1Ht/PY8xUeDRsCy10Jf
e9ovTSGg3uDhn0nxcKleDscTWUUcbnURNbRQJZDyQHr52DcsOEJh7CPjkIUzm93t0S2kS8EoDR0v
IHHx/sbvS6ulKOwmy9o2snLjqWw9IJaMg9cnPuoCVWrdT4T4WUa/d1ka2jEJe/pIWbPiORfSAPNX
zJLBcxUQj4PLr8gnRmjclW0EutrQHja4yfyObZrxzTQeNUX1y7IPKqBpV0Z/7QYu7c5rcuZyoJJY
CQGZoaj7EG7omn6mRBwN+lNoPaavzmZMNwMKF4bvFYGz9o5YuBYvrMuc8nkyWbgVYV0l6s+6fxdi
lySmP2jNBm52bPYgzkC/e2jiVrw98GtXOxcyIAAEiCregzIr0gCwjEP7GpaLd8s66OKQcRS7On9q
ms1tU5/5tcug9tKW9BIB3VSWIUTHDpv5F3Y8fmrN10KgMxLMxKDrGyvF57/eDPFUNAkSAve59xv1
qVpshpVttjZq6QVqjij5NknfRnraHyDWBQGdHbN+5rp7P5pkxdhCMD+PG7lY+CbMp/xKBDOuA0Kj
vI24zfR31xDqEekWb/SnUq0/uqkTdUDGuJ02GfpFO9+Nqaodsrouyq3Zi24zxTTnX6oWNZIkt8xf
TUE588nAnFOZFzpHr2cmrM1k6+TZpLXehOANzZSdpjKe79LS6tTD0NjUuHOVIn0ihijWaDwX3Qcy
GUilgd4aOQ3JaRGAdSHGObVR+x1SdKafPOubPLsbht+TuqdV5zuHugozbSWgW3DKyH7qAAwAHgy8
rrynuKBZl444t6RjAbfj2O/0It8PTtx/c/I4iVY2sQpHcLWJzwzKWycrytoDcUBEh8rPSbXXgZBw
9EPmlGGLnFk+vObmFChrfQULdxzy58D94ifygzIdA44Jc7mmtxHJdSPIkkz4Vj+tySstuUGAVuF/
wW+J9490CShWW7eqw7qoyu9a8hbrf/R/FvABDBDP9L82JBfvxImjJuB3j2zru9pHFTv29UZsyupe
oLOyuQNEoXmx/e5Obx7q6mdC2G5lDee9KK/h+RdIzr7QxZR0IusQxR7TpHuoGwjc1X/SDC1wm/bO
Ndq7WnRf22yNE2lpEZGhwHad+wjBfHB5y/C00T2lrrpImVz1VFKr9AHOjV9uj2/RCp7cyCPPasae
NDx0nSeQaK67yLJK9cD0ujpYaBxbAY7p806XZxFdnWjIBsMOlJOlwaRG33ac6F0kCLqqLDJkYEwb
uh+msNNw4rS757UyPaEpxQlSQyvuDDtG4kJzIWhHHKjJTkkb4hGuPqJ9jqKkmLsHNhRQsU0nsW0U
tFqZely9VpnHHkt16vYiIWuw+uuAA1jeGZKKZDRKtVeEoSNidbMhbh/lCk/fjYqlQSFq7UspEu1+
aqBsDFophvZLEMqix51P7VEDk9rv20t2de7wFXgXII8I4j4w6kmxZWc4fTNSJiIzMw4kh2Rrmhza
do2Q4GpnzGawL5BUMiCmJNcilXQEpkXvBI6exb4nbmsPAS8F4My3h3PllT/tIB8KjsA5myI5SUMp
skSMtYgqsNuGzMg/ih5sOCYbQaVPyvC2tcXJA2/M/1ibR30Wu+nUtYoEAURke0UceDZTNhMDr2aN
l/32vzGFqsXcr4acsnTLFVlVD3HViAgZbL/S4yPL+9Ah00oZcXmd/pqRbrUKKAxqgJoiSl3rK7oX
46Pee+nKk3Rx2tCACRI9ffbJkpsgaic4SXtMG613hTZs7Ko+Clfb3J6yxb3w14yMmuk8M3N7NEFF
rf6n7Y/CG4Oenip9WLGzMhxDWhonm7ilWFgaFz1vDtLvtOl8u11TJJu92oXXQ+IDZwj5M8At0JAj
3ZDcy3SSxYOIVFqlb6UTg80rrePeFyokLU3AacOY6GMI/YM1+ODCCMFIgWIRWoGBJ5EdLuPgjXVy
NkSd0gQuw8PIrjeQPfZvL9jSCEEeBk+hzn3hMgwo1QhmTSsHZF823Iz0ZvQJG7SgTjG0zgWiNv9X
cD6Q8tCphp8AZg+1WLlEp/MGND36NAAjYOR+VXel76j0D0lLwNiHdtzfHuHClrwwJ91cbm0YPbXF
EAkhtp4zNX6LTlSfx/kQWrG7clEuHGZwiWDDABeAPrYrPEur14WRqkNUsHxvqv0O1Zh/RdrN83dm
QjrKZqcLULLoQ2Szb2YjwkZ5yMyfcbzG4b24A//a+bxMzzxtUXcAsOrGEGXsGziaN1oG5TVv/HfH
BP+KyAKiEUACyEzhXkddp2kdbEBwXRvtu9a8xNNKHL80knMb0ozxLh1EUSpDNDRjkFZZ0NVIZcav
tzfa7AxkZwGuyE/cC7LesrMoFA4UbJ2OER536iltQZiNkIzuK67lG6Um+qMdj2IlR7t0ftGZi7wp
alSAhM1DP1ukymu7Dq1aAwqfpi1CVJJynNm0GsftRMz6t+UQ81tZDnwrUiVuDreHvBRQAUwA9BYw
xFB0sObDd25emSYlVzCzAolNd9orxr3FkLfpD30/+UKnUWftPRHcNrs006hnINv+mQyX80a2BToB
KugYmV1kKlBxRqNt90PYR5F+vW1pyXkg326jk2HWh5UbJkiGskbqpUPkeIgV3bjexmVm+06Zq4ER
m2vl26XVdOZ+JQ9h6pyYu5xOJ89GUSjGGI2J0UReIwbiW7S2+62XjhNkv2rXGPwxGcEqHdtlslYx
WZpY3Dgg7QA+HqsqXasmmzKt6PUpmnh9LyoSurm3R1/uH6YMb/Cjay7myh4e8qYFRl+w+qC+IE9v
r5ropAECJkqhSThCLxDMVkHd/1LS30Xx8x+XcraFVCP0CFBqQFB8ObeaMQFspLh4iRKxLYBzSAeI
gfTJQddXtuf1qYApVE4gSwBZTqA+pENZZqJ3GqPuI9vuNrZ4wHbdmfGw7eJ35nA/6ZDEScnXzl6j
Fp7HcOGCTOTi55wBgCbIJ1/hqnLcdplAFwXjSTCQX256RFdRwHCHv/Wxtev+Od5DMxiuCDSkAX0B
Agwp9mcg6prKgqhRrd1zEFvHKX/WB7ot2VrX+9VJ/LQEKnKwZUB6Sh6aiy67OiupCp6Fb+BXq8Yd
TXSfrwZEC1MI/ljAynW82FG9lI5AopFhgBKtij4355Hr7cbOKRJxfuXUfgv+RT7QX2W+EjUsDe7c
qPQE0BIghtExqUZJA6x5elCTd5z/0fj1z0cATZGogM1kFXjGS6EQLdq0A9OQGqXvqtr5On219SoY
jZVb4cqLwYEBhQPlLoiAIoCWLgUOxmGhZY0W8TR900fTb8swN7VHM+3vMz3o0jUeleuUOir4aOuB
+B3eoogjpIElvZaoxmCaEU7jdmrHwCitncu8oNCZTxUdPJBDoHb8VKnIUpLft6f1GmkFKu9ZAxKz
OtMzyo8r6D8qpWVPbtQ23a5NHwuwHxc14Bv5plRPHvngwxudnotdZewpyTa2/UP54v6rGgquCxT+
XPg3tOTgW6Sz6I0FJFaYHUdMqUEkbRfKnUAeAnOhraX1rv323BuN+UZ3NCKezyT42bVP3HEujunp
KVfB1nHvKU8owI0JD+LsZWVu56++dGmYVewkbFhcwFePcIEWgtwZO3IyGmYdk6T6LgTRHrMRTCRW
oeTfPKZr4agaLGiYOh0qzX5qoG11zIoWSShljU/2KpYEahXZAAAq8CYEnlHy7RY3UK7T8D29+9T0
X0UhNpljbFdGfZV4nrGxAEwCuQekDUg4Li8rrmsxIu+enAZwx3bTVyc/QWUdVG6bTP8oeb3R9d6H
Nudts1ePl9kqlLk+20Jwe0k7SNUTp9QZxpZVycYazaC1ivD/ZkLyDaalZKXSteQEZhk/Nt5JuqYO
fLU3P2HFuOQRIaIoLQtFEajY2pkOCxSeewZEhakDctaqdSMIE/zI9WQlf3PlvCWD0o5gLAV+LMGs
QfHbz73kSPVftf3d5v2KoaWth3sdGDHk2XC9S8vTkJplujWQE0HHZtjbseIzRBiBcNV/xlN+jumv
qXmnnB1wwIV1JS9hamSnUXGhIRH7iE5Xkg/Xfns2g1ATaevZZcmXup0n2TDpMQ6T+icptZ2dts9N
bjwQlF8ZPxg/BfgBwObxmDlrtdDrGpZkW7pzWWzUOsi3yMl0gokFxA35VuuCOv5VKQ8VBL+yQ9L7
g4XS/8oZWNgwINlDx9MM5EH5TFrHpLaIrfU43KqD/ohqjDxz8HxWaM/o0FtDFy5sGqAzgFuFEwF0
TzYGnJ6SCYKVrA2WBHhdRIrFil3vGiujWjh3SK7PSAakMudelMstUwiX4UOwltqT1Z0qcwNxI1Jv
8mnFzuKAABhAmwLqVpi/SzvMclKjIAo5IYLbK94LhBOoq61kJa6iQASzoNRHTAbsB2A00v7vkq5O
u5rRE3TlJ3pPoP6uaBHVgBfP/IG3obHWfLFscaZuwdMErxRpUzTUqsA6mNNT3x29b5w9A0mMvmGz
2ujWTnm/7YXXjEnDK+pRaSla5k409TY8RhyduIEzhI5yyj00ybkI0tYU7pcOO+b07wglP9lbNe0Y
xQiTGFBE82ul+gMa6Q2wdRvDJov/JGJb49VrrfXpXOMgP1fzr2Xp0mE2M9RhxGpqvyFqeOgB3lZe
qmQ80fa+HxK4Uidw+zTw6GPX9CvR8DyXFwGMZHw+N2eu1GR9peY15ho8asWG8X7akBKN/bdX9PrN
OZuZc8Xo2ENRSY4Y6pxDiJ4W9ASSQ9P2dWfHygPRoUe+qaFAPd2JFee9uIfODErLydPWyjMFBuv4
YUYFWieBUF/DoxpcGuVXSsn29hCX3CbAZgBJg3AVfUOSQUXrS7AEYP8I/jiIrVZ8sB91uWJk/k+u
VuvMiLRVKiOhY1I29BRXer7tJvtXqtcaEBsAANweztIFhBWbZaGQLpix7Jcbo0BLSFPhUJxaFEQ1
5zhu44Nx3zUvln1M6O+q3o9f6wy6HYMa3Db9Wbm6HuVf09IonUa3CoO39OQOTzH709h3Rhs0FbqB
En9U7xo9rKvf9tfuJ+0Cs3lNzNSPfzM++k31bHnfTHdL+ZoI5vLy/v0m6ZzkOZhUIQYB90CVOLSq
DGTcqMqFimeelGmNQWp1CqRrBDka8Pc7JVxgk25rU8DPsx7Y+V+J1X9pWwJ3iG6lgPPj8JFS7SDc
/aBtabaH8iovgb2f4J6fDePQsTS8vTyLHuPvxpAbwC1kwy27nD/NqtG1PNYkbEyUOG9buUZozR4D
9Ehzvmjmd58P+JljUtJOaZMW5Tk736jeYzyyXdl/LY3aH/Vt5b2wA61fIIR1x9/d5m7swNFxAN2J
9nb7O5ZX4u93yJ4LXRZDp5o4cmDkKKfA2nYFFGcfmD3iVDzl9qNNw5Y3vm6FEHjwhxLaXH2yMZ37
rHlW4n2n/ES7nBmtfNZVFuNyeuR4hvYTN5iN6en79A2KhUWzH9M9q54QJDasfDa7Kphsfqz5PvN+
6/QNakdEi5CYGg1wMnWmn8Z7Pm6LKmQWATLjIcnBKl47d4bwmTtucrKW/lt0XmczKcUQzBgBs3Z1
FFzjZNqOjTv4ZhXXQeuINVmpK9JElBpmpzWXJ+G+IP1zuXtYXqNu6MCFFEbi0zIPSJ4cgPAxvJCr
+zadkG/5akxbuw0mt/fj/OuYzP2xZh40iGyc1s+TlZ20eAeef5PkQoBPsRTeVojaXGXXTG8mqGQI
JWGpTFuj/Z0x1+f9D6S+trf3yqIrPzcsORNh6JNZtdjCaXJXFiejpL5BnpwKgi5PJdkiqR0fBQ+5
c0/W+tqXwu5z09Ip5qIyHDrBNFeVb1gKhSb3OYfw5HdXX2tvX3JMZ7Y+5//MY9i89miLX6caCjqm
SvxhbQcvXQLnFqRHhGlSdC12WMFcH/ds1A85KLwnkMirTrrSC7C8W0C0Ae7luXNQ7hmcJqetq17Q
UwOuZwaukrB3+B3fxHrtZ91emb6P9pqQ1XV/6nxszoxKR1SxUYZoUJA+6X3ujxzSrPtaD+qvEGgd
j2VCfLwxgJmqymdHeW3ylY265CDOrc8LfLaAxdAwR2+GObpxy12C11roDSY8OzSH1q6X+f0sxxjn
tqTwJkV3cVGm831e3tlTkKsPmopWxBxccb4y3PeCBEn9hEYBdSWwmnf8LcOSZ9IGZ5iyEYZTZz8Y
HxWeUF4w+Fkb74jz7ny9ffaXronzYUo+J1M8q+aIvE+keKyhukY7ESTGj7jnQZpMiKvC2/aWRwe8
PN7y8LyyWlM/KLqCLmX43YNVHYCd682Ai13ehu7JqNeyJIsnHi9tpF7Rvouc0+WGASq5y+vYpSf0
Snu+IcjkTxaeFLfH9Nnjc7VkZ2Yk/6kT9FVYBBcXZU+p4WvT1qmeuu6I4+Kbgy+sP2a8NZSNXfjl
mPoGRCXWBNKvk/jzyTz7BsmRDtxjk0XxDQIixjvjTtN8FYrNAW++1e/GFx7a2SPTvrr82CgFShpr
HfqfnCr/eRJAJHM510naE4V1Gm4vFcnrY/LSF77lvnRoSM93Fd+a2b7Nokzcu8/lNzBoeMqRMJCJ
gC2h1+kud4jf6F9I9SbciObj7v+0RoALXX5ewbquij18Xq7uGN323WPa7rr215RtQd1Qu9spflay
+1btD6oyhXTqfbdaQ4AvJhFAjISGTWzKmTnh8iuYDkEbNdHJybvLKLJ2+rgxyXvu3BftD1p3aHHU
wtrdWP3b7eEvXUwGAFmgYwYoG5fGpV3ejmleFQ0SohZFY/WTmr+AUDUA69CK91o6ceeGpKNA2NQC
XFQhfT0InxMRWO7r7aEseaxzC9JGj/vKctoGQ8ksKN0C9jyJ+4w9CfqrKrZWvwZDXTQHpgvI4uHR
jhbGy5nLNWIqlhjJqdWqABQIYZwxP2/GMHYsGpQgHAkNWq9cdEvLhQZxqAXNJDzAMlwa1UheCFsg
GUlZHNj9HYTQ2+TZ9lac/2IMYQJVCcYbFIMQXV/aQWXK7EcDOQk761SEesoQEp2ULzWp73VwGz2D
qXj086ry7g2NtV/MzKKH28s5z5/sNs4/YZ6Kszvda1xDyTtKT44WmnXrp92hL0a/cO8U87/Ym0AY
oBpnIl0PcvJLU53aDoVa4WGauJV7zHlt+XgaKys33OLD1EFYNie0oCQjt9A4TV/iQkAQ6IynPjmK
6hWb0pg+qj8FIBXms9ZlPnmfrC39Fauh8PYx34gn99fteV06iOdfIR2TctSAvGwQWCeJau/sErqY
hcrW8JeLuUngRFBKBbABdMXSnE6d3ccNRUjG0o3hKMHQ6xtLuVPKLzGeb5YbVO4DlGza90FdC5Q+
69Ly1jm3LW2ddhqEU3tzBmB4KqDhFbfKsSvzQw6aefXYq3bAM4oujTed/yY9C0Ztm0FxQkFe/9A3
v0YLfYF7Szs0JQj6uzCJfyqcHjKN7k20Sya5cqDoEyD97vbK/Ic5QxQNdA0wWfKc2TYr6nZEDCTy
TdL+KtWHabL2CphzYn96TbMD6UF8xbfO623D81pczxeQnSbavGdd6Mv9306e16i4a09NajY+Zx56
rIy02o2KYW9vm1rcfbMiwf83pV+asplAOkpM9DQA4bcBPda055q24r7mLXxrPNJjpIe8teO1Kh4j
XNujO6YeAzvJ/DSJT3HyMxbuxkncze2BLd7gEHz835HNIz/zVz3w7rqaY/FcEA4msRVYYF5wDDxC
OhImBnQ5gF6wp3t0P6p0DG9bX1pB10RPOwI91P/k6JnZgLcJgXjWHIZuo5dWsVWyVAkzav+rotyc
IEGEArYfMM3i5pPGqQBvXXqtN+cEcnAsd0fSh6CU3Ki9vUmK5/9iXGj/gWNGRy/S/5eTisxSZY80
zU5GnDY+yqhjQEQD2qNiWnsSLE7hmSnJL5rFiAJinmenqmX2LsMjZ5NlCdmquTuu3DeLDgrFt/8Z
lswtC0wrMwCzZKc041aybd26ZX7iNU63rUk/VQ/xpIl8PCoWkgaBKgyT+4IIcBWCut/aZCglkA1H
p6SxN2icaYecO6IALQrrtVAnNOnuEqMwqqATjpI/O0lJ6g9NTSskbGx92I3oVSp9q6jt8c4VOhhZ
Entoqn2t8qYGGYIKCQvI0pduECfAi1kr41+6CRHEINYGWgv4Jrlht5oyhhPYslPtvmt2fQSH/SY2
QYs2ZOpJKf80kPVOFSTd2HTfjcWDIBsz+1qIGCLCfwblFFvvHmneb++1hYDOwIsXLQMAplhXhBeF
J1g78CQ/mTPNNrq0C7XY2mzceHwLZQ6fi7fbBhd2HCpaCOaA24QylKyGUqbQldd7kp9acNkGqev8
SXn609LytSO7ON/nluYvOfNNlohjqCjC0ngU2b4rd0hVxuOLUZYh1L9L5aHYKHhwWJsYxDuvrvrN
Envah5S/3B7xf/gQoA/RLAGxX/mmyd2COzyv8tNQPwz6JhsCpg4bD2LnL/r3OqqqTfEMNUKKrlR1
9BmJCt1PB6iGRbc/ZCG4nIuJ//sd0jVUO9VEK6XMT+ho9r0x1Ko7FD6mIUjWmCuWygAzzGvuzZul
EGV8bstMNBnaLeY+/lIfbPeRd8EQqhDe6fz6re4DTfxuX5PhWKA9z9iU3Zeq97WdU2+nH8UaTGkp
I4Gv+eThnXVBZRG+vJh6plf4mu44MB5M8Vuv3OUu0rgj37fKHQpBqfVm2k9DB7mivvGZQo5WusI5
tpRYRqsbCL2BBkfLm1yEaKdsUDSjz0/QUfw5FeggdWvf6TfM8nMa6hDx0E6m8ob+D2E4K95nvqCk
6GAm0MNNCRY5wAqlfISa9nXBzSk/cTdDKaq5y8F7dnt7LUVyuIjRB4Q7C+xwMpGXxcYGij0qFn06
2jwAT2qDzOB9agfWa/3iQaTA2dTWSmry2oEB14GrecapIPcrZzL0pnKoaY71iYFtw1Az30u3yJx3
2Gc58cHQvlkZ5TWaD+xDSDMbM0kKqMSkuNESppsD99meXHJIUf/oQLp8L4TpOwMPleyAhvnRWkGw
zLH75erBJpiP5hfwTMgtxXYNyDyqsizbk0mtO40Ch+6l73VvbHudf9we3/VGAc0TWJ7wCEa0qn86
szOvGQ+5SVyLt6ekUe9BPon4g6yE/Nd+6NKEFHS4VBTcHqv25KAvlzUc+c59VYFEUkNFbeXQrQxH
5hcvxszuLAJbQ2tGCcu2RryGSFkzIW0Ildu01Lp5OCBQsxLLp8m322tyvcex+Ahw0dOHn2gAvrzJ
0iYuq95iWBM+xr6udWEDRuwJ7bgWKze0Eh+eWq+g2NdsSpcFyoEmulfz9pTHNDDs6jCib7bIv7QA
6nc9SoHm/vYgl6YRLUBoz5k10qDXezlIalCnMAtMozX9P9K+bMdxXInyiwRoX161eMndaWdlVr0I
lbVQ+0ZJFPn1c5gDzLVlwUL14AKNi65GhRkig8GIE+dwO+JOZvmdrX7cNrK09f5nBGNOl0Y0hr+S
9DhIFjUjRRwtb8R1cCzHYFhTSFs6s+emZh+N5Q2auwIHyaW/GnC/02LzpqwyIy9bcdDyh1IEzuws
Mmhmm9A0hRUxKWHZbFPN2HRG9tkPayyRa5bk9zsLDJ6XZFOt9/2xrrzKj3XymoIZAD2+b0pbr0xF
XieJckAXuEDMEEI8b45dtnoo1WcW74+8JWGVoPOtfQpcILc3w8KFJc3gM4BvQUInZluOMUs0moCZ
pHsk0EHU9C5SvGrfuKnvJJHukKckNoKaGB9WI6KJTP+cDOMHyHE04OExZTgXK0xJiTmqSu2PRf69
9rDM4oEkawiURWeeGZEn/ezD2QOY38pEwyo9ZZOw5L5Q2EuprKpZybB9eUmBOg93P0ZFsA9R7ru0
ExNPGRwzxgYp/8R4ywAsHKAVqwJH3WUgpC39QvyBkgrKfyWgZVE2ltFQoyRVZ89WXgd6yoM2PTUi
WYksX0H+1i+beQCNrzYdOgfxEylnqHRh/NoBC/U3FlH55OyYBkBM6Lw5T9a4sX+7RzemvmUeh5Vd
fR184CD0HJARg64LtexLBw29WbnxNAJPm3tBor9MunZflHfg5rbs1bqrjM/zNYPyDDQiGAtBTXu2
ZkVRLE7NZpBAHJH6vNx3+c/ai6wfpP2JjNgHqkIp/2Dgc2WV13Ec7UyMPX5pk4PZZ367NxPmuByg
hhPnh2Xfd/nnyqmVgXO2MkmjgyckKrqYDJjdTB2otuvCzMZjT9lo+11H3Hfudk63G3O0Qx7KwfXS
Lf6/96kp7mCEZukKx7fz1tnpCrqw4e0fdH2+MGYhuV6RfQKVPadJUHNBcjdOpiOKFVoaYloKtEnc
VpsQdLdrc0HXURjGoPIB1mkMWAPtNdtDSqkRva2mo1IUe7PkNGg0BI4pm7g/VWvJ4OLSIKeKKRI0
YBArL63Fk6gHlzbTEa059Y7bsf00maqxB4NN9vIfvIjpUcgdAYqEbHdmKrXVHBzEWBjHiDEw4cVO
t2rj3ogBZb5tatGHmHiSulwynZ6dw85NQZcd69Mxq1PqE30nC1KA5k3RYHER3Ta2ABKR87949aNf
JgGRMx+iA8OQHzb8qE6K9+IRm0JX2iKYQMbgpycC4vAmf0HlsQA3FOk2Ttk73V3aOsVnM4wA/Tp1
XEx+3Tf9W56W6hrn0LU38PvQnsHMJygLnTn2y9BIIaDYzI82t3p/VHQPEDfWRonhiKABl/HKg23B
Hgo/IK3Hg00OMM4yFkcQR2kNhR9bQIDvMQfD72xYASkwTU+qyVbVZK7DLkZ2bIwxomeJSYYvNqSz
+88qM2PIDZMD9vBQ9PcF3Wrvmf1j6rYToIau+TqBDqH31X2TJYHadD6bDl3yuzXXRkUWCgCXv2R2
eEVjW6SZDEDVSWQM9/ZPu3nU8Vxuf2YbyGaqleUXW294/rmyBa+frJd2ZxsepF6KQD2OHwfvo4Fa
SL6jYlPGG5To38mvNZKupQ8MQLdEmUCRE7RIlyfZGCF4XtJKHNNcR9OhTjmAQvGzl7axP+p1t7Kf
FnoQSBCxfZFxQPcY8guX9lLaFxxXgjgOhh7a6Z889dtTvP8utN0wugFIaN3NbYfK73R5A2H0FMN1
BjIdDEx6s7uVexpNDaYKpMI23WRq1my406+BB+TfcsvKzI9t4SVgqxnF0e3qoNPibd1sh8fcAHz7
3vWylffe0imBugqIWPH2wnU2u1WLvqgyrfHE0XNJ+aQiN/aL3mn3mkKNLTXr45hl9f4/+PHM5uzL
jVrHGGISbKpjht5oM23LtnZ3/8UKOg+oaABscgVJRn4JrcoUNXbd7B8LV3wwtGhXjCxtesl54OHx
ipxnHtWmHIoJg4pCvt5P5JFozkaPjdfCcauQpxDKvb2k63sZGxCT7eB+kg38+Z2C+pNSx02pHgXI
QX3mDv0vuLl6gppau3Z/LQUPG6UgybIAYoc5TyMZTWHS2BVHAUqw/QQ5DTQsaB1AspoHVa6Sb2OP
srXDmvqp7Qp+5zDPXkkOFr2LDgX0nqDphwT68ohLlKXmMLzXBQpfd1nu9n5qDBzUfxYyaeH+vu3e
xfPtApmDlrQFa7N9KXK9BAslpr2dcaIbUWqq73aNshK4lqwAhoc5PkfSrRizKGKVit5aLAGboMMO
VZ63IHgeXv99Jec2Zo5rvUFx0gJ7Py8VzU/HngSjtwp7WIpUSMjB4WKAqQJJ3OXncXKnco1ygpUR
RGQYd6D3jsu9fTxJek8VAmq5S72oIw4mI80OsBrCbV+LCY9awfLIShVvwyjrfK3lIhwUOz2RxiyC
pIAQ822PLB0djBqiWAy4OzTEZnchOjFt5ZW6CthLHIfg/sS8ao+54iEr8uN/MQUmaPRxwb8yp/OB
NFFFaO6pEBkeeKAXyfhWUxAUWxz9ttumFvcS5GHAvCSHcO1ZsWmyrDQtqIG9pA7kSUAXPDL1Xv0v
u+nMyuyO6LvScFJE7KPuDuYmGZp6bxeDub29lsUvJPXG0SmVJaDZnnX1Yhpzm2hHrYTuSQauyqgR
evaEMoy9cgQXOkMAnfzPliWD31lu2JhodWaKqx5LvKJRwne7anzQJl6zHTGEOjyMPDW4r1AxdmBd
b0u+M1IPfSwN3GNoahXWgLIQmNohh2BR4vedhUmX2szU3v8vXnHACKOCyhyM8Je/dFDrQem1WAXa
O2/utN6xPrjK6AGU295KzVw6eJ54gBUU+AUk6QCGzY4IkABO03u5BlCH/jYJ67Nr9dfEOhINGE1k
z7I12a+kVEsfHTPN8o7xwGgyV5nuElO0E4VN1knRFKsd8PZIkg3ai2tMuUuZDjjKpKiuDXaN+VXN
kQ6MWt1oxySr/PS+t8Mpjka66dhKTrB0KM8NyT8/21xxHOdguKzlRq5eyiQNClKuFFsWLkZcT2ht
osYDlps55xIz5ctS7gpCyV3V022GoUffYmXg1G+3N+BSng2uDIRMjKUaDnbH5XL42CXeNGI5KijY
Ap2Mod0nEIyfuunJNTsl6NOaPfSdaQax5T7aUIJ8LxWjWfHqArYb1QGAhZGrYq9AV/XydzQFZnPI
lGloY9o+qYvHycQolv6tcwsf2M6gvTN7TMsSPWRNcl9y+4kWQzQU43NZ13ulItPK0Vw4Lxc/aHb9
NV3tKUyX5yWB1F260Yv6PoYXBs78nHHQGz2Ya9inhb0lW4JYPcIB3lizUOxOjakmKYVNUoZm9qKC
P/X2915e1f8sGJdunvDk8qAhiJZ0l8SbAi0ZbzoOLH3rxg4v9hRyrPFD662REy/VSy5WNttmAqXM
puh67cir33b+rjwRDwUTwU+Zam7rLEUlBILtaeAZbYTxkCdof6TeChHfQmcAzgXrO9jfkWZ7c+62
SlTIqRXECOAWjBgEkwoLcscCwbAGSExVotYW32V2v4m1yfarzHgwpjU6LrltZmH44jfMtpVDcaN4
HPdgB8Lrn6qi4uVXjePwPo3IlAQ4yB5YPuqhKCu6Eo0Xw8rZ8mdXsM3cSkvl8h2AMBX3F7LXwHQ+
RfHvtVPpZ6iqowdiIHuZbeMuTsFjC4Gdo90/mMZRoRuTrxCtLIT7CxOzfTyOelFw1iJc2L+K2Ae7
hF7+JMzF/bK/fWKWvfa/xcx2bl8yi9k2dm4pglGUO8st/dqunyFRcNvQAqLo0m2zGxpJIG+IirM5
oD7Y5vuu3NjUDAzzj45mmZKwUNMCJTNeRF5uJnfbjOwZ5azO5Bs+2u9mafyxUvX37V+1GDDOvqV0
z9l1p+GxpJUWHO1q35M0hKKLb4o7lv6gynOlPRvJ8ba9Bbw+vIDaD/RxUHUHYd2lwWrI0gxFA1zk
o9/FPqY3ePPT/l3qvqv7XfNK12BNy2HhzOLs6ilrofJJ+p0mcdS0re8Ib9vkh5STran8rPMHNujb
plZrn47frH6lRrMY9M/MzyLCULY8seNBooS8bpu4WuZT0mbRbb8uHhi0JVFdAGsKbtpLt/YKKLkU
F9vYBOsnB3/64OqRon0vmyTsxcdtY/IvuwpyZ8Zm35AMfZMKDx5t6uYHHYoqcDNN88uiyP/LfXZm
afbtmMMdxidYElYfldYhd6PO2FH7AbTWTSMC1GpWLC7GgzOLs8/llazMmAOLzlht3XjHxw9aAko/
bm77UP49t3w4i9Zmp2uF9fXButJPjizbqj1kPEzi52kbauWaUNTKN5sX1OLJzPLewrqgNkvBpGjG
EKhWVzLbNSOzF22p1WnMU+xCnXkRwBm5J/xYfbvtuYUvhJasoctKD96a8/S5ZJ4xxKA9PNZdZz14
AIy+xrWlfiZTl4WEeda/17FkjxwQaGTrnjEH8piZ4fZJC3ujs+XW/YTJa0WvNlxxdrcXthQbLyzN
LlbmqXWHgpmGgd0I6rStp/lV9ZiFZvudFs/A1qDy+u9pMGpmjgVuXfmCm0/VQc5Cm2oolh2bSrC9
2jXFK0CH1cbDOyzqB1W8KswkGkhsEn1PJnONqXJhx0ilHgwzgSELPKazUKKMRW/XKJAcadoA3thF
RQ/5R95HK65dszMLJKXn1I1Rww66z6GVkOehdUPiirvWuGt6LcjBFmGVluJjsuW5Yd7ezfM7Ncm3
OZ4kGl8boFm4di+WPYsyJQQ6SMIsLJuIEzHvtFo8pmD35ppxnxZmQCs1UrI1SajFk3Pm7FnMyfIU
rY8aVlkxbHqbbGKMn+egcexHvuLwFX9/bfWzvGJS6sxzmKZh5jD1mSk+HPokTPAxrHxXmQjOwui5
I7/ev2d2xjFjkFvAktTyb+l8jF1xBxpXX2g1OJ6QZhXKLkFcRb9iU2MaD4XdwM6blcWufM2vDOTs
R1i0HmuU3LWjUjZ+yqw7d+qezMy+t/oRPDrDHoImUW+s+XjpcY/Fo0ktpXHRJZ0dnjYb7RYdBzg5
cUF0ghdPClg2cHETNNRxqAIhar+0nGAy1IB6a3RQS4U4EOjpADVIKNQVRNvzcqtvR1c7VgODBkT2
yDAJrRrjk6A2StZsi848HtT2PRUPJs2PPDN9ke5sRfjDGiHq4jc4+y1yo5x9g27S+knLsBGMYsPU
LKBgwgodHmVg3gJNRv5fLgUJ7kX7DbSJ86e8SpS2oLaCB+/0vTUCJjaa6VfDSu6oy4h/tb3PzMxW
RTWXVgyUoMeqoIDZlylUapuuT8D9kY0KZq2h0RVkDGMxmJOMg9KaGp/2DYsMt/ZC6or8DmwT8RZM
Q1M06vx76kzQifRofFcOpRkJXfTgWaxFmFJzfCIlpgdvn9CF9FeW0yQZKBgmNWsWcxgKAbZpEv2Y
x+1z39VHMrhrnCVLwQbEdhIZIuFF81mN1M2G0dEyeMnmfJcaxNm7FFLNaAetASqX4ACooALPC+4H
1CHnc141KNaoljb60cmNHxhaw9zNlulPupH5lnfMUz0s1J9Ji7phTiNrqklQAcB126dXyT54K1EF
RT0PN6bEFF3udWDWRZw6lJ5Uq/FVjIWaaRzGxt/GJiHRX28bu0pUXYCXUL3G9APaidC9uDSmpAo3
NWWkpzFvjkqrH9Kp3pCmH/wGZL+KaLDvVaZub1u9ji3SLCbWJRWjZPudFflJqzBRGhM9UcE3bj9u
m+Khyw84aKjrb3r+0RUPjXoifTRq45ZREHFsTWuN6+OLnPPiAOJnALoPGJWUH8LA4uXqc5oljLse
PYn0TTxDxw96AMW4dQY/tnwz4luiRE71MPyFkDJv7lN7U2rRcGiaKLHuoKSiMr99SLQtqDiH/AEK
IVoZDtO9VviD8kyPa3yuCzsDgztoJSGXQsF33nAoB9ESD9jUEzBtk10Hg/7uQPVMqxErEDVWvtHV
5Sv7cRBpBTkJJi3Rdrh0Tks5i4H6padsbHZO1Z2q/DumfjGS2G97Qh7qHMMBmoVhUva3V/4M7jsr
tHDlR1yFSPkjTKBWMJjm4n+z/ZnFvT4qjU1POWDhQM3ujTY7kINVh5mpB7wH9xS0o7wxilvm+Lmq
faz8gAWfS+QMxnPQ/QKnu/zzs5snTsG+71ZpfzKz95j1oNYBM4Xx6NnUd5rnJk/20zfa7Vnz2BRk
1yXg+TNCi3ykWh40urkydXJdioU/0G8yMPiKNwvIUy9/Dora1tCWRn8yQBXXGQ/A7ihkOyEnAt9z
7YHCbfibTls7e2nVyXfLJsoNfeUdKH0+OzUGpG1VYNvl+ZkrctsMzEPgrBlOpG41P/O44WN4cwpW
PC+XcmUGI4mGJKM0IHx2uVT0NriqauNwAvklJUGZR7n7LTWenBZ8Sqe4DtU6HIbfK1avN5z3RTGP
T45tB/W4mVUvG3I1Q2sNaiui3PAnPgXmNPqWdQ+RUdyDvu1P006s5tRXG01qWrt4J4GTHKdtPoUJ
QoZen9LROyb1ydUfWwXM+t33tHksUGC/vcirDwj1HBR35bQnhPowE3i5RqElwhisVjk6euK32We5
pn98vRYcWIx/gS8fXw6Qs0sDVotWRdeN6cnoG9+wqO82G0jYB4hugUbWhCCXrKH9CgIljJ6jWTlL
lE0FgwJ4J8CaCyAWmm31d/3dBKXiGoXQoiG5GwGjw86fx9/C5GNd9UZ60t1Wig+UpwbPzHbXpivH
/Crdhaw3og2aiKj24dk+O+UDHu2Wo6TZyTmCgdxPzCKq495vlaBAa0XVo6ldOW1LS7PRx5GkD8C+
fF3YZ2HOzgBittUCFn2OwrATmJh8bu7z7nh7613lG1iZI+MXoIGIHfOdQU1u21XeZycLjym3Snwa
oOXtO9qB7Yu1+3LRGDY6pivB+Ow68qyfLWpiPfZ5amancfD8zN31gwj7VtuB5koSC5VrYIyrFzgW
hw49MOfIVcGMP7Onu7lXKmObn2pq7yuQntfx3lacB2Xt5XD9NpxZknf32cq6ocVdOcESYF7GhrSb
dtjEzn3Rbs1QQbLyoa4BA9fWNjvSSec1hlI1WNsg/Cx5GaanMZ38tXr6dSsZNz1KcSo+GvJgDGdc
riwt80qrcyU76U7YDfdlcSIsRCqaGLlvjCmIrXWfi/tR2bFtfkS5vflDvfD2Jr1eK36DHEPCCURI
tuWL5My7qmCJpSlpfrL5rnOe4/Q+bh917fO2lesjh/CLjQnIE5JQ9EsurRQFYdAbmPJTomziR/OJ
5jseS4X4f8WOSO5/9OaR5YPNHc/NSztNM6YdqHirk4JxXOEejOLR4s/mEHjdmyQHz1a8d/Vem9mb
ea9RRmeyTNhT4yd9LEKjvU/NNSSu/NEXyQHuF8BgAE9BpQMJ6uyopTbhhtOpyYl2n6r23qxlHwuL
wLQ04hOkE3AXz6mYxsqrRwCpk5Pl/J76F6XapvFa0f76FYSAC9SGC7ghUHpo3l9+GSRzlRI3dXbS
yGs9Fb6bvWjFo8q3tfXb1Tf1yST30486GF+9sQxQ8bm9Aec+xPFCeo/XD4bQMbNzRYkvWEohclaf
CCiHcguIkbXBgrkX/68FcAhhgbAyvzDzemqbiWf1qRZFOPUPZSxAprCSji4ZQdQFXwZK3HJw4tKL
rZdjN9hqfXKsFI2P3629z/LtbVct2AARErSmoaKGt/k85SWVkre1onQnVXvMCs9X0TMiawz+S0aQ
XKDL9zX04c62Q24UpTZC1vqUavsM4w95sgWC2b+9kuuPjrtJZn5IrDEtP/eWVXhdC7wlqgsOWGyz
wlbAEVcU0f+fldlS1EGpWK3CipkA4137NWahblu4OjxwExYisYJImwGQn4VPq3bTjMYwMWh3wgQY
w9vYemDbwicvYFLnmz4Y6wByMYrht9W+qlZADIuOlEOV4O9AZJ3n61pu55ZBSnqaxt7zS6ctIXvJ
tbVlLptByxLtG0hfzSslIN6JOSco0HRaqFpgowzA4Q0lOJ36KHrrH2r+YxQ/BhomY6itMTnML0Lp
Y9RpJBQa4zooRV8eLWhPojgcoz7S8G5nqe+xnUVc/0aztV15vfUvDUkvnN24GoqgXDZmT32Fl56p
+WPzYq0d4iVXyjk9Cc7CoNl8KiURtVWWWtOfwImRvGJ80AuFSOju9sa8Kip9OQ0dSlBSgAID6fvl
WgQrJ6ZCcPoEzY+6/3TeJ3oXOx99snHeMzPQEgR6uslbn2rbShGgWvAiI1Sr39xofVY/gH3PduqH
NFdCCCUEmDTBKGrp4d+K14Fs6+mPxaGQDKG3euetaXIv+ciW6qooLyBKzPV1mwEkwq2iDid1+DlC
nEVjayNXS3sK5RRLIkRA8WbLPz/71OALN50py4dTQrPiburrat9Vbgc6c8/DyILWhivfQ6YC56mC
/B7IJaUmJfrJqJ1dGlQ7KixvKAdkc37u3mcO6kSvarLxkDsrvoIy+aF8E1u7OYHycPiocr/G88Bn
TtiCkT40adS/Gdm99rcHE5/+6YU6aBAeYh4ma5nT18P71k+d+UafRlXR43o4sXLL8y1aG7X6idoH
6QKpxXOg1p1XHkr23DbCN9g9NJxS9bOBjgIErJEgA8pgKB/CDfJHpws9O+Te64iOSR6ZwI2Yd0zf
lCxQ2N9m3zFfq3xN2Xb5c51HkKTx8kgD6SzEP+KXjPqsoUGMmQD8hwX1xz95uR0e3CYS9sbYp78y
kt67wLWCsmuK14LewieTEEpkJYjtYOiav3+7rsS4B0dsdfaFqv5K7eHRfM9+OsrO9jZV15+UYafy
MPtnYlNsFjkcgOIFrhSEdRmoznanUadFLOHIJ2YBakNF+8PMvA81I49eKtSVrXkFCZDWICUKclMw
fcnn/sxa1qXVYCO+6kYBWOyJWjRsVDN0kJbbH5nxDM0Duk7yKyPQbJuByUHmtbKYcSXhxpy0MZUR
BTywUKa+5270jIT9G+Y/wXwGyJYWIcV5NpuVJGohtuC1o0u9X0g+YVz6crXgJCzNTiXDSbEea52A
TXmtQHPVv5EOPTcxO0BK0rq6mOL+1GrbBk5MKsw3JtuRbHLlrglqCMP67HPcEvbtdpT56gJf+VTm
nyjLoo0yH7gBMRsY1MxkODVG5BRBvKXFU7nL1fsSOny6Hz+rbaSy3ytWZR51bRWCRHKaFmojs7vG
VdS4Mihim/Zr2tvAPhDf/KFGprFJyT4PYvVF4w8ghB+OZnEaqK+EetDnKw/MhctbdnH+34+YBVhG
IUmd2NhObjGwKMFYWMBSA88Wu3m/vd7FHSQHwFAodDE6PLPkkcnT68ZCAwS0FfWj2vXBbQNXLGnY
QDLdkXNTAPBfCW5nFXreFUibT337iCs5sbutlb115lvXil0/RXV9alrfK1CLw3S/ugOmHIL0foJm
TH3XlTHG76pdXW0gonL7ly1t7YtfJssJZ5FpYJ2hQUMG5fBsp7f3Fqr+40uif6/y0BRPsbJpv/eP
4q7IPm8bvtpiGrp0qK1K6CFC8rwy2LkJ64fWaA/ofnn5prED3SSvA3+B8kmksRh4nrX69HVuj+qg
HKPEFwB6FV/kcq0poeZk2g09JMoz4YfYU8LJfK56x8cwG38HfZlhP9TDxmBQTgwxkqQOf26v+qo3
7+In4N1vYrgR9HSoBF3+hLpxkyT1enoYHIAcfKUPuPqjgF5xUqsbzVIC28G9/JTyfdHunSRsyxdd
+Ss4QPFj++xBn/Y3UXwDSm/KygeZVzW/fhk6P+CfQu/SuMovrX7o0KWmB4Mm4Wg+tMrfnp4Y/+ht
b2fEa6MUV6dbOsI2oVqOEipK+rO7GET8CtB6GGsCdW1gJvfelAY2fbnt7uvdPbMiM4Kz3V0DmF1w
cH8eWPnX6Ue/753QG9sQ2iG2ArHofJPpuyoug3bYVeJtStOV87X8wc/WOQulmKCxLAKwxQFMp1lS
bR2lB49XFTgK31NRh1oamHkDtUK/zL9/n9oHM//R929AXUZxEsb1nQkNTS97Qc9PI9XKo2LxI0gp
IDQhLRDQzg5EDUai1M4EPQjUaAaym2IaFGtKektGkJij2YaxbFC7z4wMrpt2vRPTw+gqnyCw73a5
IwqM+3lrwK7rNxI+N3TbUf2ShwvNgMvPTY0h6SEl0B9Gtf9hp3FEpkeR0rA3tzqB/pSJdPZeM3ZV
GVLjdRxejenOGnbpS3ufxXzblP2DAGstRObRHfmRBlnE0H0HpcHY7utxWzs+A+oPfPjtWklrcZ/I
y1ZWh6GsOqcMqqfcdoXn9Idc0e5zZkUKg1Rwwl9TYvtmbQal+6LQvzE+VILxw9L5RK7p0/SFpWg7
lIWfFxv9YyCh1zdhYaqhgl19+zQthGw5QQkVctSVwYYwi129lhHL7lh/SIKxfBxQO1SmV4MfRjvQ
qp9stWcqN8ZFFoKvKcv2aEqgRHZFt5MiWOGlQIbD8LfvAYuxfe+1jF/5C5s6H1nALrX+cWQYMRCF
bA0DkSDIlTWzy/0zGaidVxZYQfCAECBZY0nkET0P6LqOkUwZZ4uTkdbBawT4JqSvl6bU2usSjYvp
AIRE2OgQTfNIULe7gaxMOC0cvwtD8s/PQqA26qRrenU6jP3WKRq/z+4GvoYIvsqgpOPOVjNLkF1K
cd9RrIbl7yT7bOKVPPjaW4ATyaOtYiLWhqXLRZj6UOQOmJcOdZ3W28Rq8vue4aXmCl6jn6OT8PZW
v74MUaMABAGvNYAR3HmFWYBAesz1bjqQ1Nn1zwUQ9nFMoxLsYeB27XySrUFSrj2IKjCkbDBADlkI
HLLLFY4m8NSjqk+HwvVIBNoHYPoraEPcXtcXNdvlttM1Da8ZVJulTsM8QnKMMSduasGRY+vsu6J0
NygG6wFTmzwcIEe6mxQl3xUdgCiUV39Hd+BROjmjT8qJRAA3E3/s8nGD4j6J3HwqtgbBSM7tnykX
e/Ur5airfEyCyGO2ndLRSr3WSPjBa5jveWmgliCSY27osk22yg645HqEmP9nbeZ6CnkAS+dICMe2
Dgm1diatVjrvSwsCFRwogR3QyYId+vLrcryMB2bm/GCgnxC/pRa20aNtfFO119ue++I4mrsODEjg
dgHVBBBGsxCWFzFISMqBH5Km3iTFD7XbuErjZ30wPXcvDpk2nvueuCxsJy1I+I80ey3JNoMujxZC
TqAYf1nfq9TxXQmNm1ZyzOtYBDjcV5kUI9moiMzcwByn9HjL+KHNyUNqoZ7utZiaTapi5apa+qTo
Srp4caEqgCN86W+7HhydKT0/CLd/Ima308vk7banF00ALwE3o54EQ5cmHMUcqMmwlkRLkMtXmoXF
qGJlIdcFAIkgRBcNN4QEvsznU3lta21nW/xQx6DyixEXtsTR+rDDZH6QyMlrK6XjrlKSLig5p5E9
WeVd33U0KPtMX4kfSx8QDxdHh8wLUDhzipiiYHXTZRo/WNR5trBxiqF8Bsp4e9u3C+EeT0Jg0wFS
B1B63hcrCgd7w1b5IYUocQWIXi6qqOt+8jUQ/tK5lJRSuFygEmXPE2CIotl6a+TiQMfsT5d7YYV/
gGiwDHXhnaANuVabu86h8Ng9Mzg7AX2vE8NlBAaHfsu0LNCaX2Z1KtR92vi6+8sYo9uuXNxA4CvC
LrLRb0bQv9ynApNIZYluz6HM7jRwJOraXQydEn/sfYL3JjF/c1B8cEGeQfW3pxXZ3f4BS+cElCiY
/UE1Eoz00iNn+QfLtNbA0JU4OE4hgs4gzVbRjTUtuivmT+CrNQdNO0lq5eCpMTuOvEuUsk0dvOqd
fKc14cjDLvX1PoxL28+OhrPFOBPA8NtGwSDn0IaG0O8BsKWob6f5D2bvsrK963rjeHv518VY+cOA
j8DMmQbw39XkmU77rrLwwybl2W5eUZ8IEiXSIUj7ZjSb1PrB1spZS4cUjkCnCMg1SSNy6XHdBAtC
bhoCp4dESmxs0BjZV8UaMcHSIZWgK0x7gZsBNKczM3rlTYUqxGGaxgJgskxDXaLtQCMOHDNLft/2
40JGhkwYkGqUbrCR50TBfdLk3tQT9aDVvbqt0/zNLRQLnLMG+v9VVm7LTnOiEQIxKxF4wZswjFE3
EzBAsGLNsoNSLQ2tyWDYg3BFa9kbqP1tEu68/Pv6UG2VUwISG/R1jM+OCQevkhnXNT90+caz/6Bv
GXTqIQecTXVPdG2QdCEMgcFJbhADNGZXwwAkaVSWeR0/OGoROQlBLxB6bm7IMciuqq9Vg3p2fPr3
FSKBl71fSf49x9boncCcJQRiDx3Uds0DVzBvEVkVZpw2Y7YC3lgKB5g+AKwC2n8SazPbnOAFcUq3
NfmBe07kDPVzzarQmrJNnNn7vHjIlKhDM4q9WCnbVqL/puARG//27CfVClJUXw/c/T2IX7ddsHBk
Ln7VLK+FKARTlBSX+USAdnPHvZ6xkAFyDw7slRR66bycO2C2bWMXm1Yd8Donuln4tBp8XSe/UUT3
PeypjMH53YrJhctUsgFjpsvAdM7Vrc0rAm1HkSLu9OohJtsmViMv2Y/Fp2VHtx25dCjl1I6O0IMI
NBeEijWRj51RiwP6vMOOxS7fKCYeNJkh2v1tUwtVY3T3sSZoIGJdYK29jHM1t2miikYccgj66N/K
/E/h/Oqf3SxMxVPffSuU96q578sQDXd232fb2/aXlorrE01zoO3Q4JpFc9VVKAM7GrxqTvkWDCC/
3FSQSFDoMd62tBQUUDtDjJOPLtTlLxeqJ07rcQ33BpuC8tU41vzZuBd6CnDrhiRrG3RxXWfWZhu0
m0RDlNoWB6tlfo8xaeGmUTuQlZeXvnTm8ILHkCb69ChazfKPniPNJKBFPZhjCLoOMHp5zcHzvldd
Az3L1BdNlFm7UekClv3uaBjjjZ+/xIaf5Xct3bd65mcPBGIyuniyplPauKD6cR7tNe2apQOL6hp0
OAA9xPN89p3jqTUn14rFAYAS1Tc642XA8H0w5p0WeAlUyCgmnYPa7f9DrQNwI9QdUGoDp+qXA89u
npbThjoYRzk4HzlG/HX6f0j7rt7GkTXKX0SAObxWMSjbkuXQ/UI4NVMxs5h+/R4a2L0WJYi4d9GD
aQy6x0UWK3zhBNsMgGCBh3dvp6/3l9iNj45YAbqZiIgAlZlj6hOBBwNSGPEISQvLkcIUIjtNHjkV
Z0vqUT859SwTRhdDU3FK/NjhTBP+673i2Oo63eiko2kEZ52JqZ37iP9YL8l0HCoRfo2AkfaVELvj
qKfOqI2SyysxXQU4yE5V1Ge7RI8gwMP1ZGsihnONtu1cJYoCUjGL72NZzWyTSdWuSHLTySpeMDLq
vvSmtPCpQwFTcdC8TB/ZIIanPgxMIrI2txkPwoVT6sYqB655SstQiUNfZbbKC96Uccgz5ZjzXdpU
+3R4NOFDgRR5IQO8dRz+Hml+HkHdLC/hsqQcU8MdqwxYkhExSuWEWb6SooPBQDBpI5qEEMcL3Pjv
4G85jE2NXvhzfy3dSCwmSiMyGxFarCj3X35fjtZOZVl4EFHK7FpFzXYJWXCFGseeuBhiWs6/llAj
pGNvZYlyTLStnh+MKicCYolJ+sXoYXV4MERbQmmQDbtGh/BjRVg8mdL78el/eVcE9QhpcOnN4ZVS
Uid1o5fKUROFnSK01EiihUTl9nT+vyHm31VuAXxkKYaIWk41OCoBl3T/JW6kQgqwwdbU+IVl2NUi
VfqqGM1MUI91v+71f7X62hB1+Oa+m36WUJ5x7493fdhgOIA5UWCfDoG5TETdyGMVapl2xEJxo+yh
T1ciWxLQup422EqLhgJoBmqIgFJeLhH4fdR6Aq7asQv1hgxZA8Y1+gb2/VeZtu/lWQYgN86yqVuA
f81VP4U6hcmhoGvHxtVLaLePO4FCmK3S3p6leInfcmPeQOCarIIB/YAQwuxmZkkLMdMo0I56me5K
QC8EO1PaBZb6jdYs2IaoSKDWDSzWVeml6g2xU4war+QXlVtLTXXS4gZcR3FIdlkfRo6ujqZbJp20
6gojpYwb4cFQmtwrZfjYdVoSLyyY6cXmsww8LKoUuINxQ81ujGqMQRJpC+1YO6bxBovEUv3stJUm
ePe/5vVhDeQrVoYO1CD4WFeEnmbUQTevpeMY2pqokPxT711tWML9XX9HuHMgp0SQDCgxSpSXSzOc
mChDqktItUrmgYaVE7lSLAdFmmp1/42uLD9/nEBwCONKQ6cHwIbLsSzcaKJWa9JRGl8hm4cUy67C
fq30sTN+CNxNElg+105rRJSX57Y4mZILaHFjjoC8eFlb2Bb4iExyEpVAuzESviLpMJROpdpJaAvh
S7kQifxQLS4/NmoxGpb49A0Q704f6dfZXuog+0dolRw7MJ0aH9Y1207IXQFPZKafRfmmUqOKPKnq
Vy20XkqUzDItQQUWJDbZIPII9OZD2H310Xcd4K3cij9U5asMEHMXfeVC4enDodxBw5UUSrRNij2a
WzTMrXewi+7P/vXpADCLinnH4Ypq9PwMktquq6AKLh8lYWOkOemGnGQ1NavQzceXXiDF8HZ/xJ+q
1Xz2EMdBMxHzN12Sl7PXd0EmxfiTY3oqhD9mEdKU2ZkGwMr4bI3iB2oXRXvKYFGPJEkEzEWMTdIe
pFP2otUjDYt+HXaOCCt5vzXW+UBjyDDxZOHY/CluXj4mrC7At52Ax2CkzneaWeZJ2w2heuwq34LN
E0TySgg5rtqhrI+5WoikyAUfKCC1Jb6Z6ytBDTJg0bv23/0Ju1GGxZPgYJE0xGiAmM2yyKSqUz0Q
IvVoSPAHDx1D+NOAhVGbMKNKnIYdMEXbMnYLw7k/8vXiuBx4usB+rXOxSQylVjEFiQVDTHsAq79J
kcLS1NoIyWMdLiRcN98UlSXsLhTLsMGmY+nXgL4pSAC3VPox3OXhGdKoINN7wjFG6U7AHmoyqNaS
2lJcsVho39+o+mhThRCNL2tiNcxxi4mS+kLQcv0I9WoSpQqx1L+dX0E4UbQhokojJhDZrQpHgRvM
p1GTvHIKtrL8YjWo+yheBwFzLLNfeK7re2V6LFwrICyZk6PP5YzAmrbJYrXTj4Imr5R6XQSgmI+S
neWaCwOq+9/7xsUK61OImoCOA7cXQEkuR2tDSe0UbTCOnBG/3FWg9U4Fvnhw4/hpCEn6UHX7XF2H
8bA1pIUo8kbIDPlsHAwomeD7Azx6OTrvMlT4rdY4NorTgYir+/CT2MX8ibVfrDwZL73TkKyPvXHC
gr8CkTP0CxSa6V6bbfqLR5iFZGIIQYc+6owjrEklwZWTF2AKUc/cm802Buf+/nxf37KXLzzb2Iop
jZkgjMYRea9OuwJCXEYxgEZj5kuZ+s1Pi/4GIk7Es6ilzia3y5oxbFLVOPZhQYfiJUTnSN9KI2m3
at6sUZaIgRswbObvE/54/z2vgxa856+xZ7MKhai4ERvFOFqGFxWPuQ+TzV23cHj87NDZtwMwQcE2
AVMWbJfZ4YEOvJbVTIlPqiBihZTMh5ppYPgtuFBZHZcIEyT0QZtSASQhapIk35e11L9GRVCUEAYV
Gn/Vi3X0XkL26FWwLGgToUeQHeK0B6OrzQcoXln4y3AbFBkQ1G0UZv6qSWIROrEjG01IrgCjabdB
Z3zzlkcFBbk9T2nUS9WzCcHtNzUcoAA6TmUA7ILR8GIlRXSgdaOhbxIeINxR1QL1QSkC1osKmTr9
0EZgtEsa9t6MNRSuwPrLNr3iQ2yLVZqErknSv3Yi9zs7i/QWVA1FSin0hmGhlzelkdFET/O32Oi5
D9umXICxXyfLpEZ/T6MDJBTNx75ClvAt1TnECuC4itIFkL3DR5V2dUb61Neyw4iz7pVDfnMkKgDW
u0RirKRF5ae2nsddYmvchAdVVzbCbhSVICEdSmu1rWNuEhs2it2Hroc13HDTFv01Lsu55Qmjpgbv
qQWVfCJyLS/dKFdBqh7SvFWeYU7HdoMPtNNCkf/GzpsMEKASNYnJAx10edTgBqpDGQ4pJ2gMPMao
HgbJu2D0X/fX/XQ4z1Yk2gf4+dAz0oGTnO25VEtBBQ2s+CRo2qvgNwezi/SFM+TG3kLXZ3JSAn8J
W3sWi/qK1AZqL6DolMa0hZR5tzGt3q7a8/13uTkORpr8hSGvNTciERS/AdeeJacmRuUrCF0z2qo+
gMZL5Nmbk/ZroCko+RUD9D3CQzhDghDVfPjZ81g933+RhZ+vzu+4qAAjc8iTk2UkH5YoEEvn/zVu
Du5I/3mFecAW6EKrY+Umpx60OhFmQqSJuNtb0L+5/y43ljEGmuCGqNtNdtOXcxVEKuJNoUxOXC12
w1iuilQuScL99f1xblyLqOkjPEJSj/eaC9/4ZYHOrG+YRxx7j6OMVKbQIKmnb4bm2KR/oCy08GK3
PhJap1NmgjBEmhMjQcnLfJQ6raPSPUnmBtLc/8sAeBGsZqAPlXkSIost4BtBCwKbtVPNhzFYSqxu
TRkEWSYPGX1S7pktY641PasM3z/mjUx96UEYBxLVqcsVqAM+q6W4VBS5ESlOLR5U4kHgh9n5bEAJ
gqqKXIbCFLulA3RFVZtHL1X3UrTDGvK+fWlz/mTlrjm8iCi9qinxLVcrCxovuUBcL0vUf6aGwMSC
RktitsXyvE1y0OyFI8AdVKl6gB9B6ooXSD7TC12ertBw/el4mGjQiD8Rz6+DwlCHTA01Fp30Bpk+
VI3L0cse2b8wktwgcyNxYcncqEEaOPvQpfwpvyjz49wQRBhbJbg0oIVD6zD1VOvV+kTiCg0hLrHN
aIT7EWnC/b13a1jIFSAtQVQjA240O+FjQ8lzHSaPpxriBjag3qmbIkp2fKXqTkCeZGvD6npEJl24
hpaz9Gwl2ZKZ3fUXnUxQUAoFFAcg2rn8j9CmqBTVY3QqosEEo9PAYm5yYV1o/hI79vqzTgp8k2EF
xEjgJTa7NCED5bOsjbOTIcF+FprABJU+kpnHcWRbCJqBvOjcn+FbI07JDngMyDtwxl2eom0QpWYk
suxUyehfkdEimbILLDvntFXhbW8sfNGl8aY//7VwFS2TlETDeKppp+IIVSNH1hxIZ+IYNdlZPt1/
vRttF8hh/uf95qAenxVjlEQYT5Co2bzrMKDn2xCwuKZYpSDF+bSN1k2ZY6uqNDw2EYVI2/1nuGax
IcwCbgPHOQIh4HCmBfbrndOaiS1g2NlpqkFru2o4tMK7H+wlfk7zLS8+6+LDgtHmv15CY950iobw
7k9SilTpUQHLEeoG6WasltjlN74FngtXqKFNRfh5oTNumFQaepyfJAgyNbAVw1nl9QVuuGRXsr2x
kF9eR1GYhsmLB81SIM3mKW7GeaxXUC06hUDuJSfZxK2dPgfFkrDADbA2wk4LuSxo7ZAhmasU1nXV
DDE8Zk5d866qQG74287G2k6dP/9Kx/oX+TA5PNfazohy4Pq35UKAfV0+k3FSgGYBfZKJMD3Hrmlm
35coIKsnSECTtn6KyojADaiQDPz2aMCSQo8frCEjeusvLLbrE3MaGzwY6IciGUTp7HKxdcDShkKA
sXVprxbvqrxRhJwo4hrleCU/NZqLDGdhU19dvyAp4bqbhExgIYt2zuWYCYCvScAS6yRDib5dM2Fb
qhQsPWUJ/HBzIKCTgQSdrr35xCYDAw7MZ9ZpCP/5RzDn+6Ai4GeElXt/z16fG9Mr/RppdvGkvApq
2G1ZpwJm6PkrlEe1VakTfqrEXa9Sa3iRw7+hpmJmVzwF52BJauRqt0x0V/yyTOAzMaezg1LPkywa
hSSBcVVC+q+8fRogGDUsCoteRZsqmhzoPKC+NunCK/Lltwt7wHi7IOmeTCGMHzgod7Zcoj97fz6v
R8EbTIw54IEmWNlsOoWuNoIhyNSnqIHhvfng1+f7A0xn6EVABFtFTNUP4Bvh15yLrGoDY7HAVUgF
76QGGbZAI/PP/TGuD/KfQcDVB9wE0/WzaH4d5BmABBCMHNWnxu2Tv+rfrCU4wy3lM/Ufk2StFT1h
ybZLKdDRRDoCOUaqSY7U0oiOmvVuUdjnaj/MHmg2ragrSPHAJPWpfEkHJ4dORqzuOia7sCC//+5X
HxBVMx0bTkIJHgzBeQqsJk2PppSqw7QeMiTFK4pY9we4yhk0wO7QPET9FTRaINgv1yE00dA8h1L/
uUbv5FzlOB2rroeic2jErgn5SgpqhHpqrXBJvOxqp00jYxPAoBN3E1rSlyOHShS0I1g6ZyNfmxCy
KPfW4//AyvsZBbcRrgME0fN95vsAj8Yx3k8rQ2BhHJiskwbNpthT63GtG4nNPKkJvP9+VifDBwDG
kBYBrnT5bgrqFg2gIMEZ9Rg66pDNU2iRQZs29KT4U0E56/54V9sQMq0od4JFioY7NMxmSbkgR81Q
N9B4zLRdHT8O2pc//Nf5McbANYM9DigjugKzRT9YTaDAy5OddeBjeqUlyZITzvVavBxh2na/9jnj
cVzGcsXOrZlAafqQmhmFwqwwaR6e0ElfmLQrtyqkyLC9h3QVyD2AXlizrxTLRsxrTU3OtXLsOW0E
pHNO0J0EZadmkqMhivBTcZ0DP1NpblwPJFO5nVfHvtjpIfRxcve//4zYEYBv47mgejr7jJWc8k5G
CHXWfTi/4jwFqxOGQw7Qo+/3R7qSUJ7eHUUIaCKihKMApXM510USN0UTlekZReQBGtJ5UHyrHY8E
ykMh/zYaQJLt0GjGnWIY9dsg94MOn0i/2+tSA9cJU0AHHKBkgX2CTMnLhQ103TuYPd9sKsDzHoKg
bNJzkm/7bIAHjkDCUV0HYmTL7CuXXADFMzIEoEY8hz1Cre54f4quj17MkA7UOSo1YDnPyzWaGAld
OrJJ3haCQ30LEzh1SV78xhhgCKDoBHQ7TEvmEVwBqksA/7D0bIpF4SF6DigkF62FZXXrYyMAMCaH
TAkp5zwTsvzeyIaqyM5+zbsHS6jkN+A3qqNQcE7D6fmIJLa6SeTeKDCzRS2FREZeDy14Hcen15gp
PFZrWFyisBRadbjwhNdXPPTjgBRCowj1BhT8Zrla4xtDUJhGexYLaiK4DKuoo+V4LIPvJna73JWt
U9euYzl6EkKLlDy0h/oc8JDCtybwbUVwYJlECjQQl0ztfj7CRYwzPRuuXwSGMiZvXuUSR7GEQGDV
nQWIHAeSW/gfcL2FOtYJ/jbUH1dDVjuJVoLl7kZCtPZb5kFVMEtLIuQ0feutN7QnELPmzNU1J0xX
LPzHYRljPsCu2MHf5tUetiERehAW0IkwMdWHhuSFIxiOICIwLN4E1a21fVnUsK/7zMTcCQ/Rd9pC
t+pDj98sdKhRW7u//q9PY8C41Z9y1w/6dXZC4Cho4lbSunNadhnJ9FZ3RM5EV42jf7VaTl4b5lfL
hWQhlfq5SGbzjfwYoifTzYmAb3YNSJGvA5Jvdmetf/U1YO9ENw/WeXYa8pMYPSoGifwXq3+JBIUi
Li8sySkelA99LQubdCc+xYYdm7AMOfQwUAuoJj2ENfLstbpVTVfTbWk/RIYt9UdYpxRO9ChbrhE3
pKhIv891D2jQUnm2vmXLvj+h1/1+3DQoaWEbmqC2QT378szNtLoz/ErozmICTQIoqVbqg6XC6o0a
qheOe14WRI9s46hR+OoET7qxL6ueGLFnHtKQhMlSnU+Z7uz5VP9+olm201cA6Q+h351byDJIbldC
ke8xsaA039DCgvyavhsCW0Xpdqev9fC9ffFDUgmPmgi65pvQ2kZOfXOFxbgfQmc0bDndZyouBxvW
JIq/SliJlQOHgi2ktcKFFu9V0IPiINhq0ORBTw8EzFnKnchGpBZZl5xjX9DWPaDGtBp70+6AAVrY
C1fn9DQUgCkIJoHAArHi8svVJlzYUcxLYMCACh1uRU5ls4np/QVyLQiCYcAznrgbU942D+NkFqdK
joYo7LJY+olOSwJlZzHyE08q9Vyj+WCgjM4atfJGxnlFmcoiE33aAVD4tgRCkQhjZBY0AwF4oJk/
wA/BD40OXIJGMEIv0jOhdNVQaXCD+/CxJj1q5mDCKb78VBaKhc8JHauWpvpQM1LwccgoWPQdTiZA
kiIXsNHunVlC7Lt8zEKFAk3Q/o3yGKrsoWWCKnh/Sq7jgOnoRR8TWBScBfj9cub5UCWFEoRTSHRo
3K52UVXpOsLdunWa7EXd1l9AygBIs/DFfwQRL7YGyMuICSEMZ6JtC93Ey4EDxE1ir6NkloaUfVV2
ZNeF0wIm6KVOoK54tc1L2gKcsoHfNNQHertVqOhAmTQg/Z88JcZk4j1C2f1fujGccqO4QDSaFUn3
5l7eADgYfJcJqaCk81EpABaT+K3bZXC38aGqAQnDPUstIq3Ed9/0YIOgvpoJDft3XBxRdW5Gr82c
mK0bnbTBAgDoGhOFVg5EaYDPw+xDRGXaDr8CcU0ATy0sG5D/gffSutZVlO9BPVqgD2SiXUE3sYIJ
z5PF38uiXUhIpyNnNu/T8TixxyHPe8XvwBrscxE+6GfF9Or6peCPZuNpzyJ7FrmbLjVYbo4G7Wyc
INCSAv7o8k0H1HoyK1PzM4J7MCmg+kh8/tDVq6A7LFGjfoBTl6+G8wPdfyAfAfGDOP7lYFmSNpEV
aBD9pPqpBsAvfz6yU+MyKNLtvnZ8ZdJhu1NeGo0a+/ADjrmAIi0u7Btb6uIx5slpJ1uj0UFZ41yS
tW2RdW8LHwn5Spyc1iuBrCu3tV3AOEqiosl12Nsh0daCsw7d7XqggY3yivLxoB3emoxyeXvubdK6
+Sp19hoRId3uBIWzGlfce6u9B1N0lE/9KOG88dRg43vWTkHiREKTRNS0+03p7dGC2EsnYDJJALmg
R7ZGO7F51P9BANdeYyfhL8C8a9sTOLyR0mO713+woupt81DZ0lOd2fFj66/LwynbFY2TvxhuThs8
rvBpvmsxgU8biTPSeYo7nPqa5jt/Y5DUk7zQ3T/mphfS7724blyvcL8totk5WWOJU3FTOntoq9Eo
WfV2zAFHpD7VPkRn3PYPJWmfHkwnpHbmOhbVaWgXLlCjb+uSwH6UQPYWGhbwjHNRP1y7mgetWwv6
5QTgXAKzmPedt8K2PgGe5DgGypzJ3joG2yIjATmam9RJyN/OLUhLQUhEVgbpUhsaGNa3sZXXKhoa
KSm8w2No5z1Z6xE6VggaIDJ9BDLz1Pn2l0Y7YpKyo7t38SP1Nq/l9lDa2suD3DoteQocbOf0nFFl
LdhHf1M8G2dYbTkd+epcXOGOcPQdryOQIYbby6HtbDg9OWu+ec5hlUI1L7SpydfROnKNAyPUaQAk
oyHgXDDnIFgjMSRhRrul/topVk8dUdYiyf59dbb8sPp67l41hZBwY6OhvzZPvRNsVBKuSPWtd8Tb
6EQmI6Cfe0pgIB/AiIMqnwiYzoZC3Mr1vfjboNY6PqgQlSTOE6gsTmkn9i53W6rQ1xa6i9TYJPY/
LsEfb1WR9UbZ0/F4iFyRSKfqOSSMnFN8X4m2h8Ma/7PbESjod4Sg6oBnsQOK2V/pXweNFISa+KGY
CYG+hXb2MXquTg4Z/lNytilxEfm8CsxZfflO/tG5KEiSlKiks6PCsZhzWL1S9q16D/n2wCnetGTU
oMz2otoxzoVnPUrSFn5ZdvL8vYaQFlb+zt/RZlPsv7wVaCcF+RJXgE+tRsPdeGyTk5P1FWQk/BfZ
w5vvPhuP77lbPPPczjZ5Q2IbG00kvdPTYUUUb7MWMhu+CiYNHU6z/UEmHtW+3hN6AkXsBLgW2XC7
rilZMYKp/XQTKqwPDKXvh3rLnCohZLV2oCVmW7Zj0MCRH8HpsJOHgqwG6mNu/n2HJPEQaW+fv97S
hxcYfB/DffxuZ707rkRsBs72Gx3vvxAiTCHA/Fiduo2TOuMkujS7rQYIeki1YrZnCV3qwc4NR/bp
n2At1o71Mvi2Ma29+2Ne5Ua4KcBHQFlARv3ImOuRMzBcZF8F7m2g9TPnLwgBgsLWQ6f1/90f6Sfb
mb0dEIZgjIHlCuLOvFCTha1csDDozmZvR9FrpGCVwtbY6Ny8XYW6x0HIUOwIEaFGYukhGsio0RDS
FSJlqePH+MoA7UGKJA7teNxUxbEuPbF4WnjMGx8BaqFoZKBpD86UPkva2gSt8irJkbSBcarUjgLR
QLDc0kIhrfjem64uWDBvyCls4YThwWd/UmE1GO9xCFBjscnBS1OytiU6aHlhYJvi0iqZHmA+j78f
cJbq6HHWKqgsdGflSXgoN6zGHqoh84uQ2X/T9fVh3FsZhVJei+lrbHEpnb6GGpugOoDhiX/AJYNM
3OXtr0csSfNahmmX13yBjhceZGNd5y5+lU64Yvv+WfNGZyDdEhb2RjyHoYGxBoMErRpkoZdDK4kO
lSwDiScsqbCTTS60I0iQyfigp5qK1IHnVmMXqTEoyEvLqCQNqySwaweT647P5eYf8BfS5/01o1wH
X3gsRF4Q59HgnPnD0vkVZopjIuRSl/RnJkOBnEocZcYNU0jP0TwOgRqCwyQkoRJ7IiHE5ikePyEL
XypHWM0W7E17txguJa38YGj6ZEQeXq0xd+pqnyv/AEqjYEFH8gcYLQmIEz2ahRRCtkO9jpFT6wth
640TAe+CGh4aDQiZ5++Sa7FodErcnwtGY/27fcrykCjvyZPyfH/Wbn/M/4w0P3tKQwoqWcZI8dpS
KariYfAx9JtEpiK+3t8o9OKRFt3Ciafc2j/AH039daiLXAnjmGhnJwgbe7RrSAKdFqIPzuBUkJZ+
ijbjrrdIu4attEq1Nzlcs9DzC8RzGpxOCO9XyCNqKkPgH1jfvtuLHBoS+MgjYOFrM/CEDTLMVj8w
0+bFyloCxl1XCrDoJ8aRBF4ijOVmgXcjJEU6tGp3VlufoaqNo6ifOqLCiHTm/ue5taZ/DzU7B7vB
h2MgR/FK9JQ3gIhKwzYQAwkpJLjdUV0Y7bpWhkMFbZ/JExY0W3BJLnd2VXa1Iih4MwZ5y7Ghkhra
DNogocdHgLvtImMO++rTPZQIKed243TjWwx0aJc8xtlGUfcWJD18RrJNVK+1ICDAV1ew0YIx0l9u
nVm+9XWUKD+b8K0u9lb4NSYrJVsNiRsmj2oAK+aOVL6269QHsT7E/cpnCyjDa4246R3RcAKkY+qL
XLkQMa0qRRNFquFZCUkjrPWNEMHEgIIcoYtv+SN84KI/zUvzrxzAHEF+7FrnEUr5B1gCZLRa0oK+
ruP9PBBUzuHxhKLw/K6rdD21IFqPvW4LmuMbIlLwlvTyWjIQ4T714SorSbGBDwG0F0vE4PDiiWi1
CWLXWGoZ3crmMDvQHcf1i1rFvKioj1w01BIP01e2+d7zbfUISFVZ0cbRz/lRc2G5ocrtwsK7PezU
uUUFDlY9P8fFr7Mb+q9KWydY50myqoOj0TzFX2mgeErqZC1UeXZaiD4nVbVivdSYuXXUTs4l/3fo
WRnVLLKoUgesh846CBytXNIPtqVth8KWlkip17ie6VsDoYE4D/ZKOHYvN1jCAYQcp5otLm4lpn1C
mwd18Jp0Mww7I38GeO/+AXLrnAWsHsYjCCyhBahcDjiEYuK3U0m20b6gB/Fc/M1G2j5bTbkQst06
FKHghBUDtBRMvmfT2ElNraDCOJwbsVWcRPQru40gV9oWnbXwTtIUgs+DL13FNQ/1bARhc0FJTR+i
2irS/szzrTr+ZT6uBXuAabxj+nYiPuoQck7WEwTGFlXv/oTeGhvtXbRV0V9Co3MW/IiVpHB8Q+zW
8KRMspG4Ke+PMF0f87dDox9XC/AFmM3Z9RLkSaHGPZwrsg6MSN5RDVl3oK+gsLEwkTdKSOiRwQxY
hyCBDPzg7KNJXV0pPkiKZ93TROJvQP8EdPRptLHXLGJ9wPEWSvi02GUWUhLSvAefGdAwNVHLffsS
L1EFbwQjl88zm1yhGRuRjQhG8sTSWuRepbWWuAZvFbFA0lpLBlqzlVSWZ2tozcPEoY+I2HE5Ir4K
Oz7SqSmcA+5/j1tPpUIfHMxwYMHByprtIW0QgdNuq+GsQbPF7dXsvWw140VNSpVo9dB7wH7tmChx
+PbWvtuKaeWpRaGu/C5ZksS8cVuAJ/HrYab1+eukhJJr1Aal2SPxiK01yyiE3VuVti7XwIxy/T/G
QMG4YrR4SW14KiSuZqLLR7UlZXPpOja5fJJZSZsDi4OugYEQrrSFndrTXPGMfKUmVLfFfrOP0U0d
Dkawjpoto7In0uHDUJZujuvj+/IpZksY3hJdmUgW5kMmCPZlqSBd60Tr2qADqiZpQtTxUbJeufUV
t64enWA7DRB62RxTjS8Q+H42/+XWxcMAiYsMG3EZErPLjyN0Q8IhEIApQaHQQPnTWhlPRva3sSAn
C4VhV2Nu23qCmybg1ENWx1VMUsnPirQRYqKkrwg3wtpFA1Yct0aB8mSzb5J1UdFg4bi+MW1AgSGz
AKQZGs8/6NtfyyiRlEGrhn44c/mYCTVh1kGtJMKbVRbAkrlY4BPdWCsXw82+UlkHSAljDKdgYgTT
IGp25FNXVcpRxnz1LU6L6OX+vr0+qaEX8p9XnAezAFqmFku64RwGFXAfoV0N4er/b4hZEq5CS3yQ
GYZIeUSz6gMdlP9hAOQZCAwBS8TnulxQlpHXAZ8+k5mgJotcqc4XNtD1vY1Z+jXCbMkyxeQKQIHD
OZL/CnJiI+clEcqi99/jOgy5HGV2VtQCLwJjmigN1qgmR3btI/TJLGqxT61e2IZLrzRLmnxB7vM4
koazOMLqSfnsWg2cWX/hmr65vH5N3GxJ10zL9JKJwxlBEfLSAGVaXf64P203x5hg0hMcD6fK7POr
UcrR2cKb+MiMTeUr5EtN4ptz9WuE2edHL7bUYgNvYVVvWvmaZc6icfnNowaPP9FhYK4yjwzhVarB
gz0az7I8fMpxZHOrp0Fff/FSbBwJTena74aFr3PzvYCugVoQlACgcHy5cdQSgnLgjIznqtz7yaFq
HiVhSfJxaYzZCuB5I0V5zcZzbH7kvCWWvBEWWXhLg8xCItViPhOteDwzgGcVZd0WklOCFn1/od38
RpMqFWAHSIbm38gcBaHnYjVCnOaoBk9dVu7E4tnXwOtpcSv4S4SlmwsbfVkUfiZHqLkoRKN2QZgO
GcaTv3PhVKnn+++z9POnWf11vQVRpwpFm+PTpH8T81kXFsght34+TBmQWUGrULTm1dcqlsG7b/Tx
bOj5mxJWb1b+X0vvgnUJig14IEANGGheX75Cl7TjWEJ784wKKrGGNdde8sG+P0038m4MoiI1hMUb
wETzMEA04lTOOQ6YLgYDm3YWRNThwmuhDqh2aukTQyxMhPu5CYRB2rEh9vTBsqAWIhnoqvat6hOo
BDC3ZPm4RJ64vjRAbkXjHi1u4GlRbr6cAQiXNYzLGdyfOGX+n4ZUwwPKXqGyQMO8MQvTQHh/dHvA
qJ3ndENhRUoh5giGUlsEUw9y2NqK9TtmPSmlre5L1csa4MUIOloLH+B6e2NocG4UkCPhBTbH6HYx
64QEB+I5ZqB8wr+vhYKg5sntWkVjUdpEtqJv/ebtWRgfoRXcmQsBxjXNCtTT3w8wm+QxhYMFRBX7
sxqtTRGwrYRyT/6sXjjwJ0ARlqT3NvJXvx0dLXyDytvCBEzL+DJkvhh/XnBCfsvgnYx8prK5YQ/Q
TjwBvlb5Toui14u1r0PCV/nS+XN93mFUA+hQ1GGgdzZfWqxHotjJbDhDnIlpTpk72v/h7Lx2G8eC
df1EBJjDLaloyVlyhxvC3dPNnDOf/nz0xsa2KMFEn8FMYzADaHHlWlV/4PkQ7sP8kCz5391axga4
Q1AaExRVnc6ST2cREy9kbqcOp0LZBvVWcNfDXvxm1QuJzRtZEbgPE3wNA2c0RueIeiOMvBLKmnhy
nwdeQclUn3X/JivyhH723rm2N654ZQDNs+4GdSHAv9FJHVFtnZzWRN+ZJy2ERmiAI9J4PGwsO+4e
dPddPBj/rOeE/xJUPPTWCYYgis/GkrJBUhaxIZ5K3rjSengJ+udafvcERyy31hLX8RrSPzUHU4gB
pcLGFF5OXZGLctmhcXpqnA7vrF3+lCdOXgCltVZ+cujHdUu+Ggu/FVtUzplWJVxnSwW3G4sVSVy0
Cyb+KVM726JGLYlDz3I9lc1dtw3kTY1E7taMjqaxAFK/keowkHKk6AqW/4NKdtnhTEiqDEN5+aTV
a7F8i8Kt0du+4JSgWMFD4sK5kld5f/r6ELjOeKEMRhAARnGqd82jAU9NgSYGpXKyJOTs1xkgkU58
LZYQszeyr2CASWsjwQtZiMLTZe/wBrE8tx3F0+BW4zrm6PvhRXXu22EuWnY3BvIxM61hF1h4KuE9
Ij9U1VAu3DbXJz4fQVwKVRtVBYKty48oY8xSBEEWT1gxhvFUp16b2bevB3TaBpeHqslFxgHHfkRY
Yy4+YSCII2ZVIZ/66ISGnR006sLFdbMFYLKgCKgSXLGOo0wOtLTJZczo4VNyS2rVEkr2xkBRx4WE
RE5wqtPMIl/PlD21KWXlpKiAEtpdC9hq8f1zY8UTX0xA2akWOVW0L6cj1MR6HMREPSnlPrR2Tac7
4jGqnPAFHI1+bAanQe9wKd6+Pi4RRONdiAvVFHCLs4NFatRejJGeOA3tKvVXQXzoD+o+0BZSINMQ
zdbBRTOztRbWauI1uAVS3G3GtdUAnkAH+r3uJ+TZwia+kfxC+Az1exxyACWo81yFUMHeyTrXOikr
xU636THpV+N2dLyz8Fjv22/atjqHqCVrtqHd43uppwhjOl7jNPvxJf8Z22WNj9/J07bun6+3w/UB
irY4UqPEdpMmrjqbY7HuvSTzffc0FoBrj7WR7DMVNCy6AU0cbwx99XV715uD9simU9+BHcMmvFxT
CfjQaCwt96QCng51HtYLZ8j1vCIrwQkGiEcVRdhElw2oLhLbbSWqp8gGrJhSB3E0w0bVO9If9SUe
3fVapbFJtUNEN8SkPHfZWDkoaP8AQTlF/rOcHNtmNQiOJtgLa/Wab8+W+NzONKqf4qSkzjK5dTX1
VGNClD+af9vkjLyc3afr6jQcGvNuURDl+uK5bHJ2s1rm0KYV0e8p+Pu9it8y4a4xF67UG2uBwIGb
DV4rcN2P8+dTrzyxyHFUUrSTqqNAqyGd0+2+Xm03Vjd0fVjm0/MFtt/snBRRxa/xrtNO0AjM4iFx
78Z3P95aqyVJ6RsRpsXNxWnJxQU8bi4oymNPk12IcqcBjN57km/kU7sTfcdL3lUQebqdhfbrUGyV
YPt1F2+gnS5bnq0NM+w8PfY17ZT/RtGxPKnyXufubHAqSIGA/jB/WJYjugeE1y3gjK/dwjPlWjCX
PcvzmMiB9xLR0WyQq8wwe6urhJOJ7XkPGNM4mb9KYVsGT1pmu1J+1yk/stGwKVYl2SZqnjE3Caze
DkQkcGWQ7fdaWNohwxTfVeouCo9gVJL0sTWdtt9jqwMF5FQKD/64xjE+/oMW2sIYTvv08jK46II6
O5WGPBvqXC+FEyDnv0q9l/ESTPaNdU92J38W9mRI2+a00Oj0o181Ojs8Yj8x/Nii0bThwH+NYnHl
PenKC9X1rCjtXHiR0yW+wY0N8Xmu5pmTAiMm3CRy4aTJTlFtXNMBL241f9oD7La18qco981v1/5t
aPao2tGqwLxpodvTjXLRbdYJMSYValg+pO5nB7QmZr2uu7J7Kt6swDYRf2h/iU79q0hWpfUqiI29
rNd/NdTT2oTTQqyEqSrh5eX5OaAwL7gNS7SKd1r9rRfRbjx0r55kg1DrjsL+6z5eXQs8iii98zLR
qUsg6X3ZXCIitmzpgstTgUrbW54eBJPb/MFaWkI3xtIiRUhowR8oek8ZhE8naGYWWBilkXAq8AJ+
CK073V3LTm/iIv67dtAFy7t/fkpPfZuefnDfuSHmGCFJyqKmLTThFHvrJn/L9IPoPSLo41ubxtqa
saP3D8EP0thdu62W+LVXN8bUOP+AL0PKCSDWZX/TEL0QLByFUyY9tuBbxSxdOAqui8j8PKqO0GFg
D5LFnC0VKXe9fmga/yybD1x/ThLuleg5F77rKkYO6UZwkjXG4Y7rvaXKD/OgjA6dHfI7TT5oiJpb
7sIBfx08Th3WWLqE4oT8H8XmT5MsW1KZBa7hn0fh2a/3ffGsdue+/1ZxqcDhzRy5eJOhsSrV91YG
eYzb2WiPb2H3bhhOCyoQ8U9c7ew8/iN0ToBr6phtOv2egnPb8XxdzFtdhQ7TB0++qTzmsFeYi3x5
Ru7Clmu9Mw5z7kraxN9VwzFsBJ7HhnypYypYomwLzxk4cjBB8f5+vf0+UvKzIwYNFshkExCGMucs
qDXqDkmqQvPPSMPa+RPeZfXKh1m7795Rk+vexxqaS/U25vdS8aPOcxsgH6H3ryyDZWcjjbDSNolq
pxuzdkB9Q4dR15nwPr4U58RyAFCL+gtBcrBGM0HU1rCRAYRKW/domY6Fcspe/5aPzvgQ7BsXJQos
nFfZna9v3HgT/Odyt53qe7gWPK4TWxHIEq/8985bhe5/Xw/ENQ4BMTfGXwaQjOw1DLvL/ZLIvoos
jcpiHu/JewXAVZ8aUHRa6e0KcCr3AWDG2M5eTdgMwk5zX2HBti+17jRL4KBrQM30LYB2APNZBElz
aOhARTgdhzA41zwr8v0greJ3hrL4o4WbIertPDqVniNLIP3uplMZpnU4OZ3buRes5XgjoDLjpNFa
ar91SzWLG7se0iN/sWg5sokVZwOVhwWQ+iQ4+3vhO+r47lMV7sS/GKp7Dy7ZVl5EgHGF3+OfJPoZ
ivcAZ4VneCILj5frYI5BmuClVOcnkeO5SEzW93pZd2Vwjocn65V1qh2TM2FkMzwLE5F93EDbIbgb
V6K5LV6NduF4vyZB8AE4q07MAnEStZ0NRICzTSn5QnjGf7dvHST5M8PJ/lTut2wtDIeuSJH5ae2y
eeDyFMqXPtsU3roz7eyX9xhp967AjbepwsfwpS4d7enrBT1dnJcb+/LrZud/2fvVqExfRxEGAgHO
EGLGWQehIHtxAYfWq6/buy4BwHPBBVGB86KTkpjbBRbl2AxoayfnUD7m/kp/F911E64K8ZDdu+6G
vRycxHInKbZ/zkJnLGxviTg59WnWZ57MvGlxLCYjf7U09bzu3TBKz6n41+KY53m50Mmr6BcxOSab
jAvXOTIls1GV3CCMdK9Mz625b577g7KpD9YdIblX7rKVehCahVU23aHzLiHDQeUOWC887Nn5jOZK
LSiKn53d8i+g2b5+a7N/ZQnQJ9xAPwSgKbBbsz65VuLJdVtnZ64cnMrl0U7Dk1qtpTdhCcBxnSeb
tTULGfK2CGNtrLKz8btD2gDy2sH3j1H4JtSP+veqcbDpjLP117P28SaZDyIlGrLeCHlICEhcHllh
UyipFRj52YeCN3LPYNOW7lthk7eOrxzbapVEa/FJ+VsggkQYX0eoeOyEZ886CtrPALMRWbILJDcz
W0ekPERRwInTnWGgofHWVPsRs5tq3wbQKe8GLjA8ygbCidDJmld3yVHrekWQLOXonRYhUdfcjC/H
R8gPuq44+8FK035m6b3abL4esOuzgyZgkJH3BdB5ZTEXp5UruNZYnL2qtvv+tYT3GLyI+PgM+/RZ
f/m6tev6COq17Cp9krSZ9PxmiwJyhDKIYlWcFRfWj43ee7v3y63fPMBZXZUv0ou2zm0righL/tOL
rbCwAW5115oCMPYA1bX5BsirFvXwri7O2rjKXbvrzW3UK6vYwsv6PagdrVoifmnXryy6TKGWtw+a
G+TwL1dkbCm1WzRDcW5XSr/JeN2nqAZK8tr8W7w1JFbh5a5TwXHFVZyupWDToDCgOuNLLOO1fED2
aNKCei9Cu17LAM1DuJ2RU5p4xjll7IyeUz31f9Lc6RGfa/Z5/gveUjPeQwMok53+S66cVthRgsoJ
556yhVzSNS+H2BuUKw9JinjkxKfuf4rDpV4OzLHVILQqtginJS6/hYnjFZsyGhylQ5thKyKX4m+i
H4P20qsrtXtV/hjkPbRVFzqpZVcjoMa1lexC3EQq01bLPaXcUV6JRO+yExo7xN1949BIq8za8B+1
euk2+cAtXx4bl72Ynb1SEeeIa+rlGa2BwFoZ46ti3CNbbY3H6u/4iyw0j3B3m/7JYtv7MZr7MNxI
xtYdHMPcVSGO63eyuB1Wg74K612Xbq3xKRaPqoA636Z0Hf9FUx6zJ+Nn8KKg+aJ88zqfQMEOh7X3
qP6u3bWRHWMcCL71wqHcIjOuW88GcfCfItziry4Eb5G1raLHSNqMws6NNrLmlA8Zz5T8YQhzJLoK
B3mocUvW0+dX/DsBPqbuYJpdHquC2txGap2he/J/oV1UWDIvUf5+6sgx+kt6ndeZWRYFDILpgp4M
hebZjKHMlKgSjPIsQgtPq7+YGdn6a/qibflGqDsLj8EbAeJFe3NOmpKKesI6LM/yc/TmHVrtZfyh
3nemU1VIMP4Yhz3nerbCozTTeF/Ir18fax81n/ny0ScwFJXfCRE1S21osZx2SUJ/rUPxrj9XTn9I
V+W4kXViwgNCTNA50VnYw5xt/orfcihDq4KH+kP9nxg61m9jlySJrSFGkLVrHOpcG4StVTjQtizs
MRiz6BH9J2nbjUfXqVfJqn3wZLv5FT63LAh45u6SYvN17XOaQzRgMHgDU4N472xjd0NsJUZQnbEk
8nsuxb96ZjlmGu8a+SiKhYPmykNp/HMsS6vcDUT6uMAT8V+2aoptogWaW54ldQ0trHnrezj9P/2D
177qS4jM6/z01EdzkoE0CWWvnCQKVSbJKYTV2efNVf3xa3mj1/dl9o1Uq5rvxvC31qLXCAzDu4Mz
mMZL1I2rzOPsA6ac2afTExNSvxOzqDqr0T6WJlUKhCAi3KYPizJi/NLVEv3U1dkSpViiDIlKV8Vo
LyGCHaLy3S9c7zcejNxwPKsJJaj9XO0DPdVFV6+9jzUTVj8K7RRrO+0xiaiIGmd9OBTNVsg3xmAD
wOD1XSAz5q/r/kdPMW/YisECsPfGS2X6IINokM8hPTe7nQrTi4dWZ3wNDrzGf+g32CpI3DGQIGI8
W3JHQEvKBIBSwsN+imGrx3ep5nx9PtyaZYJSSoloqRJ3zILSxq31vNBqZlmlIl1sXP9tzH671R0J
j3+2c2JFUXMzwCqR0lXnD6MijyKMfP36HCLu/ZtjXyCFwiOZBBepla/7dSPGpzGyglSp8CgmL3i5
fH2javtsLOqz0h1M6bv5V2hlUOcbiSy5t1U0hE69dVFFd3K08Fi6FUleND3bOZKeJ3mAzOm5/C39
ihTFUYaVikRVbdqYfzuV3air7FXXtv1DpYK1DyLsyw7mUoh+8wj5PASzfdWquCOJUlWfXfRaulUk
3xcCaZuQFNtzjW984yBxL0qO0e6Mk9UurKybN62FLu+H7DhH5mwGLGV0M6Fu6nODB22SH3J1rRaO
29/ntbYurdCpJHtA+sXVTwtzP/3y/ED53PJsAoYU4kpFJfEcVuhhTd5lRuIkCJiKpH7/RNVqrN/T
4ncyvFbNQbb23vANpFz/Y+EzpmauPoNkpkoeQAH0Mbum/CholCLjXGujn8N9i5TBpjenh8XQ3aXr
8V3IDpG6N3wn+C49mrjr5UsR8HQlXX0BhXveFKC/2HiXm0DWo0CRq6Q6S99BBT51vKdrGcEscS0G
h3Cdqlu32lLoq/rNcHDtcuvG6NSEf2oCtLuytMVV8F3Y9vfYzmm9YwRbaj7tP5NWORYmdMH/fuR0
RH26aHK3kK1QY5gwZR7gK0MQSg5FTjLccxa1Jm4uDYRFJ3F4lshcM6Qx0sjXgHecMQpzMuJO331I
w1VoLMRdt85VoHaAnlEzn5wMLzsVp3Fr5E1bnc076bHzYvT31qkTNo/xErBvOqGv5vhTS7OwRBq7
3Ip9WqpT8D5dKmgbryq+Lazlaa1+1cpsLXtKKLUqOI0zr9Kz8Ev/Gxa7tNvIylFPbTHb+/eVu/q6
zRspBjDECF3CMtOwyp6dH00XeKrRagBtan8dskGj/Iem/Ps8MUWTrDDq0JMP6uU8WaWWdEkoVOe4
+xYYqA+1z6iOIuenEJ93bf//06dPzc0mqwv8uBgFtzoX6Z8GW8HM/JVHwcLJe3PgwJNy9/HUgRF3
2SdioHCsdfrUWE4EahZpgDj6Z0g/Wxb/KY41EYwl9/llI7nUN8IQhs3ZcxH90+y+BiO1pE5x6yol
32iRAppgsle1ZyMarSZV0+ZsSC+B7mTxQejusE9ZQW33VGS0oKoI1SZBn1fp7sbv8lZ3gs2bPiwk
Z25sMhDBcCOwnwXuOE8ru0phtpGYNeeedPEo3ddwd79e7Tcui0mlYKrEQZACtXo5nsOoVnkyNs1Z
QUKMS7LOD26zi6sn1d183dL8aCIjguAHmTUAgrwv5qK9bdy4WRzKzQktOblL7vJOvPdDC137+jnE
nCpawtrMB+9/GgTiNRVKsOCaLRU9EOWwLs3mJMi8tFvj1KrVwr662cQEFpioBxS650teHOM0soIW
sQ+yo7IPTOEfN9VHJ5CZmkSKpkT1LJjSLV9Ik6BESmvUN4L1VCiRjQz3Qj8+soyfz9mpGaQNMLIm
aYVqyawZaTSrkXulPZEGCXa6ujILG0U+YR1JB1/ciUc52ze/skO1XoyY58cGTWMnN6UKINFMbm+X
K7AR49AsLTSHdDIjwXq4z0QnCx+al0h91aqT2uxb+V6XnzTUNR9K9M++XpbzDfDRPMVPVBA4skCv
zpq3cr8Is6I/BYHvFHAZGvNMrqhSoT8vRGaKwm/NRhmAHpQtc4KGo01w2ZYJo6rzvIa2qK2WLm5o
z2qLOY1t4SE9FajITRltskJwnthxm6hoX9X/udVaV0p7KL/51V2Uv3XIv4EZUw6RtM1SBMXsvHZ0
6Q5cwatU3+kZhEAZGJu6cBhdRdb/M1T/9/mzmdJKtxNKg6Gqjb08EFHa5OO8l8j6G0e2pUCAduIF
TsSthcmQgRJAeRSk9PzUCHzVjXy/7U+RuaqrHTJmzSE/tHeyus6/ZdLrEDuNtW+jB+1HQxX267Vx
u3WguMSx3ARgBS4nLCz72hDHGpWM8kXFkKCsDv7gIs1u2C7lZUWy5XyXThKy+V4I14ipZd2bZC45
PF4fMzjF8F4nI4O6MmiFy8+AbGgRN/YiWuyR4OQyyuJxNKQLh8A8RqWSS9UQBABZay6EecpQ8CIl
NwRTPIXjRl0nfr4K+grmwsvXg3q14T6ambzUMaeansiXnWmNVgRoYokn7ej192UFkEBSbO0DdjCu
v27rKg360SfIWQC0MeOgTn3Z2NDoPZEPjUn5qZB2RrGroOcqiQOHPkDfoB7zna+OTpXk92HTvAdF
9Q6m3AmH7SJ34ub4Uh1GnmiqZs5TosoYpZk0fUuPSoDXx9sxvEe5O1IWe3111TLEVIGhvCOlwOE6
G+JRK1QSwIF0whcKFuLwnJ7U1DGFl+RFnrLfPhFTOay85nE04F6/VfjcdVl3QN/z6/G/+SH4khLk
8hZRP1AEn95YbRzFzRhB/hmSg9UIG5BEKIyE9e+wfJK7pcrdrQFmcFGChNbEdpl1O1Eq2fIwTzjF
/UNTvZWHAjAPusxf9+mK6jitKbbIxBNDAIt/vVxTaUetv48q6WRU6+qcgGSN9dJRSCuEqEzJuMbL
XNfP7fgjMdI762mh+akXF5fIR/MfFzZIZW6uy+aRTfPgxJTSSfERMgU9Ue5KP6aI9Gy1P/susXnS
9lgJ1hp2WdFKQWMwmVgCX3/GFBBcfQVwdplthcHcvMhlAK+LfLWXTrK+yVB67UhPv+dvcrRpu3PA
HfZ1cx+59Xl7IF3YPbCbSBrOApSy0cwqjyTppGcPkbSb/N8RuHPbh9Ff1R0Am1HbKXgSuxvLXVX5
OXwjGLX1aNvrJ6jeunfUNadPAzsc16ipw51Iyl8U3OJ91t+P2FsPyTrPFgbp6twmZ8+b32ITkk7n
GLqcqqIzSiUvRpXTp82dCU7owBjLFzbZVV2CRYApLxxwqOBQleZYnLJCqWE0jfGUV4WtDd/C+hWS
caFq2299HDjipBuZLi2Am60iHCVDWGHDURO57Fys1nkrFy3XhfbXe0f2qzW3xriJ+/+G/2q3cgx/
aTivkqvE2Cy3Cd7CHQgddBZuR0kbG8rIis5HCoOxsrHGt8rnLCN97aVO3pavPJ0rFcn8sy8vvF9u
dPiy9VmH87po+qKVEBJsVyPJmwIysZsFdq7u81p1dGNXRvIBaM/XS/8qY//RaxQ5QUPDvBHnhE0Y
4405mBlh17CJ2zvBqOwxG3cSNU41evCHv6W1CT1gaP1B0yoqmcYLb9dtjXNA+1/dLOzE25MAanOq
gU2A01kQq3qebERWiUDPb+Rkx/K5GHeZ8LP9q7cUfV+R9Wx2/dKhd32RMPafGp122qeLJFCBEUgq
oaeA3oUpVWuEvNr+WBjwXMLdMHwXagA7ezPrfmWrIXzsJHCkaBKO6fug3tfpeWFO5hnOjzn59D2z
nS0WbRew+vuJDjWkByOSbCtb6ynFk2dPehpsOcxWi3HgFTbyf5oFLkIRmTfhvJQxxl1WSG3Xn8Q7
jIkM9cWo+q0nQwvLf4bmD8XYFHryEOITIbxa5Pf77D6v9tG4V9p79MiS4qmXOrv2T8qw1dVHMygW
Trzry2map//7wNk8tThOiJXICyfslO+5JWBw0fgHIZXHhd14VVibD8VsBgxcUgTw1/3Jg2PrvhpY
OUhyTeU4yjeCfjJI/g8rhcCSIUjuysKR3Xuhegml5zJ+lTAG9H4srAn56krUJuWqKXXIRUVa+XKN
asGYm4on9ScLC5B+nSY51Dw1Ut+twRw3qVb8qcnEPJZa4a5FqT8IiMYgfqa+d7GZLLzVrm+e6Vum
1DvLhAfM7KQMLaFPwwqJvThKmW0tVRF11eOFs+DWrvzcyuxEJKcdB0pMj7XvYbdtcZeVbFHh4f4u
dN8XRvfWyvrU1rxuqYelkggohpwi4SgkP8zkz+j+1H/K6TFQHI/ipR/twoesf5WHB+JYbaGrNwIQ
RhQaikQ4C69gHlO3/E+90uT+ZIo/YvOxFgs7S9t1Fu5gpnThwdDRiZaCxyaqV2X2Q6/fBzyhxnQv
EniYlFz8P6hK68lG7Q91TpV3fBnTbVRpD6bg7iqzc3LhqaoL/EOku07tMJ74egSv3110AMgODw8A
1uSsLpdnPlhapMkCsqQANtRVnhXh2gT0DVo4r0PgEgN+R+NQLgycfHNbfGp3+v+fju6+8GpdjfT+
VOGF4LargPy9liuO6j4ZsROpqPwL36R867X3vOQ7D/9nIPM4A3fayte/J1GGaDF8BLZveliS7rrO
aRBSGNDRyC2Qgrrye4tNNuDYosBXqvhSBP/F+YMWr2ISu+Ee71KjE+zyzkWC9+vJkG9dIJOYKKk9
CNp8wuWoxILaaaHHbGh+uwl1QDm6edDdwc5NbAEs4ABejIQkss6HEsKvdJ/np7BaSUhPjNSuk1E5
GN4m1Z+GjEzqYkh54/PI1qro6U5JW3L6l5/X6l0K+pbcadk/UKmw8+BF9p2esnHUYlAxnDw0Aoej
tv96WG6sUWwQKVkCQuHQmqdsY6NIY7MS2tMovlVSth31bZUVmz5N1kq3MAXT4XT5ooBdgDAFaUeI
pfBKL7toWYnZeSomBWqPSLZvt90bKWhdPrbmAUih+vJ1126Fj7xeJswqJQzi5Vnc1KpCikutgkMB
Eravfe/J65x2N6wSlDfIHil0/zlgMl9lrzPu4jRdCqBvnNcmGpwI2fIRGNjOupyrcSyXgdWeXkxE
/ptGtcVsmwn/xSPGVUvmOh92sfMB1pGIwJdhopTMkaUxNRRy1zqCxPqQPoyqJrzERo18ShF5VAyx
D73rG1a8kk+5iBofsxQWRzpYzToYRvkojGbxR9CVwRncJiHzCXCwMULTaYjED01gniPZV1aGDCB0
NCJ917o5fgGIJK6oHNVrpTTf8aHIt0LjSxuhi4O1OtSq3ZAG3qjioBV21SicN5pSjP9+2CI7CxsA
6SnIRepse/e+WHhBEnWnNk6/aXL9rAq/jO65LR4q5bywsG4csCav4kmSm5TP1cKKzRpgmp91J9Vd
W+o+zNy9RSYy9WHNdn/bOFtVSfJtqDonMQR7GGN74QOu8y4kJ6HpE5KxjSCFXO6kvG280RAKEg3q
xgU/3GDsK3M/5tDJuvFQjvs0uEsE8BDqb7F5zRoIU4WORvT3NPQWXgq3ljju3aSaNIQFgRZdfouW
jlqrajnQQPdn0fwerEfcBkrdNrKHLF3o+K0ThFI77zIVzgcFycu2BoMirp823Umuw18jYl6RodvS
GDzqv1shx5vVaeQl+NbNyf7U5myskSeSczj+SF+7wm8MuUJ3m+Vcod5dFldbYQRw2/SbAHsGNx1X
MgbgC5N9Iw6jwwwx6xpFg4+M66frfMzruomlGhNK3BvDfdEctfg+ah7Fe6leByjYYiVV5gcp5Agd
V+n9uESjuDnDnz5gtrXKJinUYVptEHzWWpzYvZZu3CeU1rZNED0YqboQei71ePqgTz3mCtfDUGea
w0F66KVqXyTWUWv0JU7XrTv388jOomkBDEVmhYzsIFQ7KUJ4u+Di1fcB6KnUgDg4jLbZ+ptQsxNt
+/W03h5UJBa4fUlVzRV1BLc0hbaij0byoxB3dfSaGrjCvCgA1RcCwlshF7p8JDKUqTVeKJfjGfge
CHmx7E5d+qcL7nXfcNzJjBseyjGu7Mzd/M3qv1/371bWYhIDxAiE/k2c8stG26xOxbpl36BGM5jd
Wtlo6jbGTqpxBIwytJ3Z1Huke/0/Xzf8keK+ugU/NTy79vPCMuNM69gv417yXwK3P49iZE9s0pKj
yddzHENCWwyQzvAOMdzTDqSaubOItzoMLccg34fqyS+eCvFVxqK0l7fg53qXPIuM5be6M9u3r7/5
5nn+6ZNnYUJVdHXfZIyV3pIfNWFGed2uFpZK27eGhtrExDiFmD7Zzl/Oid93WTMqFckC617b+Gv0
DZQK1bU3V9tCXowxzvDYAMlz/Ks6W+VJQFoVdJ+dWe6TLNzz1tOze/gzd+WD3jz147ZTdj0vwa9H
48bWgJtPDYMDHl22uSwb9DRfyoVpNLbJeNe7z5qyLwJ8btTHQluSk7/dGOBFoEFcYOLsrHGDsY+E
RGMfQkNOd56CGxpmb9FvEVePtF0StFho7iNm/XS0hb2m5WMhklCNK6cQ9fWQvnt33laD3hzjMvn1
SN7KZE4yB//bu3mgoOZKHaWtyoUZvrqYgclGtcU7dZ8CaCjVelXVj1jzGfXeZLG5vQjEnlKnUT6W
bnknB/U9tqoLs3srLOebsNylxgzwYV7I0NJWxvCbb9LF7Mky3JyMaoxjblvLhmOiRv4Dy2V8QT3j
DrAgGsIayM6FoOXGs4cXCCvsAwghzinPIGYby1eY9bx49uUX0elcDCk9TPbkhQfWrXPwoqnZ7RkW
fWaVis4CK4zHIt3V34tJjSiojqJwF/wutVUIAhu+xVJ1eTo0Zufg9MoibTxdmJz+l5tdiVy3LCVs
O1CiMG3B6lTb6sMlocjrij3Uq8/NzOK/qk/zcJisacRhZwbDpq0OuD7mpd388Jpt2Tw2B7x2YuwA
h2ZVpu/S0gDfnEtVpUZFzQfgwux289whaQYDOIscP/QoY+I4JA4Qm1Zx+R3fdkIJu1Jfiu91BZdr
xKz8wWpeQJ24P77ebLOtjUoXJXYTYwrKcyaPgtl4o9Zl1JbfyUfjMeUs8W1is+57lq+gxn/d0uy6
uGppdoz30uiJsdLKiII92oW5b+OVuwjJu2pEgxo5UWAmyiAFtdmwDqNXipEMoV+Wn5Phri0n2Ieo
LWDob7QyNcDzEHd5Uqez45d9aEair/lH6bvev2OCoBY4Hbz843iR2QBRAt9SIZJGC+lyJ2S9qoeI
6/hHxcDpYRs4knFgQX7dyGwZopSKDAg8bWmqCFKhm/XExEm6YGcHx3ylyvepvC6EnTn8qaSFLMps
W9OOitUQr1wsa+CxzkGfnT8kce4V/tEajo24kpZ0VmbB9/T7qMhMbhAmfwD4vBwsJcaZQjH84BjW
60GHfUhsujBUt5qAtAGzC+M7C+TEZRNS4UJ2DargCM4KIclhs1QtujFGKDDD/ZvQAhMG/LIBSwpy
n4pccEzbLSzV/t/nGgwxT15MDCe7m/neiGMrasqhDo7Uwvvo/ZSaq6I69f8oJjlNBaeJTBQEbIf3
9awbtWrGoynk4RGQnOrdi+b7opbzjamYsBvMBNehTkJjNlJ9aCmxkoXHirq18FbA4jUXKiPXG4MX
jjpxoOBhEtLNTqssbLO0Qrrl2Jv7tL3r+rsYvbOHsN58vQFvdoX0qQJ0lzNlPlq63DZxXybh0bAj
MlpW00AFWcgyLbUx60stqqGuV7ShuHdm9y6toij/9/2tKJj0TWau0oTjuZyRLAqi3uCBAnxiExi2
KS68em914fPvz55HCpV8Nge/35QPA5xnfdUJS3maW22oU0IZEBJ3ojVrI3GjUBSiLjz64kP/IiUr
kgb/PtnkvUQZ+JEOw2wWVVXW6OZhWEZH9U5ynfTnP4rRfmw9NNVJo1Je5eKY3X5lK2S15lnhMU0e
y+Cx8tf//P0oB1O3BetOgD5nrblDZxZe6PL9w7nexdopPH/dwJwUNvWAzzY4n6YTHdjIbB31id95
WhEfI7vBCa/c/skrZ5BtJbaHVyNHhnD1131faPTqOqdZgAHApEgETqf7ZaNx6vnRYBgU3L6rd929
gMNzcPbO0b36FD4IdyXG2dWv4eXrVq9WG41OoQPvN8JchHcvG/X9TDMG3YTY9Cy/Bkflv69//kaf
0EMhow5WE1j7XBMlTyo2a6qMB3Qwk/XoruttuATbu9GFiatE9Ap2iVUxW25JWKVgzJvx0N2Jz8N/
7v8j7Ut7G0d6bv/QFaB9+ardtpI4ayf9RUg63dr3Xb/+nvK89xm7rNeFfi5mpjGDAUyxisVikYeH
jNNCZ4CwOjyY6EA4hcIb2mJPBBFnz86pHQBhLcf1IO+19+ZtTgiFFqZmozWw2rEGwFwrg0oHVosk
fZASpgPyNWp0NVUxDCqs7ifuD7gtmQSlV7E2Cqok3UxaySCAdpL9AOByFiWgc+EsMgAa5QUMnLoH
NEN9vL37LEnUHSxnQyIsIySl3P434A6RZCmLU3PebTHkZ84ea9ggKAROZRnNPLjA6FrVxJc9irbG
egBg028ZvuDagi9/nNKhkMUuWnX8eM/ts+qpju9WMHqMzm0Vru55ogIiX9LGJZASzOUxFCMunusk
XA9l64fg9uUOIHZI8WyY3NuCttRBOIT6sQDuJ7SMXQoqjbhvmrjmD0npKCN4AA9p6ZTZ220pJPlL
7whiCTxMkBlCLY06kpGRSegqaPlD5OfCPSrTKt62TsjZpcdsYt7SyEBnOFJnMGjgLS81whzeHFUj
nj9g+POCyZq8FQ7A8TBufjrzQowM7J7ozCFMb7JMh/b80nXGrIbjofocd7n9tHqL+4ExpYyH8LU2
ICkjCQc0xBKadepujmtkMiW1mA4/5d1ROt7elmsrQ2oQYT26p/BshKO5XCokG0qlqubpMM0OyFHQ
HjYr3qI4IyvGvz74RBD6ZEj2BF29VK0pzPWwwDt7OiQAnFjVL9xjO+AAbmtzbWQQAsIOcIXCQyN2
pbSRi7WuYgjJd5gIrVr6Q4e2Bkwi7hiB68beX0oiTvvsBhi6XC00fZ0O0nvhDb/Dj8KS/sh+opsd
i8qWKqvAzC5FEfs4E5WLa4/3BkSlx/Yo8SbnDG5hqy6m/5amZt9ewQ1ju1hBythW+LVamyFssYon
ObWnh4nFzEPjz68UoqKaFJPmQq0la/cQH8fe7L/GH4Md73l32IGta/hxW6WN2/pyAYnVnC0gGpfb
riohr3fbxAW1pSd5fACynh2aKMKVYYN07yWtHk3KmYxDbyS8MB3QJ9gkVuEjd4VS5noQMTl6D2cH
PKGnu7xpa6MT/2RZJrHxS0cLbckDFOCQE4TuUlsjLYqE43AGosMq2dXvvrLnCqLccXINNKQvDU55
7CyY5eHfXujrQOVSMrWvGieiaJpBspw5eurFiqevC2t1Nw0U9xQA1ADTg4joUr26GKK0H0V4w3In
e3g5HsDfpFrpAyYHqINZYQAwj97WR7m1bmtHZ2ZP+wrs9j+sH8izUDdYKiZx30rpfEgDRfX12HLz
Q3wPGIDP3UmP6rM57STvtswtp4kkGGJ/wE4JDvJSWQ1JyWYw8vkQvoI+zO9N437exyzXTLOn/qMZ
2vrQIwZAESCCl2LEeirKVYSYPFCdyo+cDpNL75s7ZW9YrT/u5712TL5WV/WiB2l3W8Wt/QSA6T+y
qf3UilJX1rWcD6o3goscE/T26uttEddvN3hQ5H3QWYDpFCiVUDKKHHhIuYOM1hbM1dd3idf7madZ
tSc/YRCrqzNCA3Jr0mfwXCB1DxV8Js99DYGTBeIQxhEQN5fsTB3KKuY2XMJ5xK9zz27zVL90TvRZ
metuNPXd6if7xs726q7ZzV7ui+/pvfYR3i+H7si6mLY8DTJqhIoHNTHk6y/NRlfXrpaIloabvPbP
8l53Mn/0k6C973bD3xbf/rHSM3GUe5FSNauqsp4P3Z/ON5572KrkJo5wqP3pOL3H9/nnc/HMYsOj
4Z+02NPtcnZ7LCuhKtWq+TA2oPSyda/eqY1plrZuq7aw755lE80c2RETxCzpcdwLe/2/8KunvkZA
75CdoQlh4hWxTtX186FZPX20EDMvvMM4IuQIXFks6Z38HxnU4lZJPaLsBBnFI+iUyg8Fo9DKu3J8
wuzo3ypvYhxxwpqdSUPg/2dp/xVKXcyqFqlC3ncQqpoYgvS1Bsun7rU+ZwJVeMf/wu2h/kr9vfSB
W5OrzYp1V97WGg/6SwuW+2HOjK7FBywPQLDuO0v9RjdzNyEKNgHA/xxqxqEhZ/N/X+dryFXXjnwC
oltkPxyd85LE6XqG89mMd2CSwIVqGmzzahhI2Exd2DXzIXsDYc4OWLZd7Yd+bbVe5jLshpzxK31w
RQGojxTrVcsiZmjFvIouhgMY2R+kEY09pvQ+3a8/jMhUA20/fauDFf4iRH1mGbGu5E0PdCadeMqz
sxmFKEugnQhXcmFp4JL8QwYt7KLfmWiKuaU/N99ojGNhfOme3H/M9kwqZbZVgoTsKoxY39DB1CsB
rqixduOhPUypCbR36Qd1YScvBuOq3L7H/hVMR5YDZyQxAFbzgX8M7wgnoeYYVu1Mtm429rxvTRZN
92b8cSaQumng9QAzzScMfnT7zDLuQ1f3wczcMCJ0smC0ESlkcg2IyTEkhyb+n9oJ6S1BxPirzNQx
bKt0uNpRm12DclBlYRDXbaPdup1Rz0CTAFKEeCpSVpPWnTAIFcSh590qGZ5064Cf/zh1Kc6xkqK1
FD+e+aBqfecY7/XNKPT89ylHTeJiDHjE74t3hfk4P8w2QGDNY/opPEYvvfUH/8E64xsPUMAANExl
AHckIERU+NQocg2YtCQehtJbOrfx4rfuw1jNBGy73+oXc3+2HogXAsmxPzvWfc8LgxhCIJ6KZlQ4
wheXmfmn+owB6NJndIwkm8wbYOm54U1A2g/8rwJmQVQIqTBYrjNNaEdNPEzhcQR26yG7U4NRdjGp
RbhXPONtOLYs4vUN0wdmEWVh9EaC20+kTpjUVrHet5xwELr98obJEQRW8kMN1H6fdN5tu99IWhBs
AMBqBiqUaFKgbHNtVcVY8f8PA8ZUPI+LK/DWKO2m0Ud/SFHbbfr3FyxsBqllMuAO/Oc0YH/kBHXo
a105zJEdPYFnAi1lNZiAIrNfzKaw2p9/QNtzW83r431igQEZChj0CGPtpfUoSbIMU7HoB14GSd3b
wqKmJat06a1kgBNgJ8gz4bFE6zQPUytzPa8fZm41w+9QBwzG62vgMRm5mGvbgKBTRh7PeRBaUPZY
FplSgC0K3RzVR1iCs8kaIjtfHKvE1AjlrwMTlGOQXoRfBJIM5ACXq4YSw9r2YodoOnmq1T2aDZWU
FZiQcIpaOXRw/Q87OYHQXsoQJx6NFEg84DppgxVcmZIf56aXvfCxyRqFe311QRFUS1FpIswN9DRz
oR7UJm4hqxVstMbPLsp18neDF6DKeI9tbNO5JLqgFc3TlHUjJCmmDiy7N2jOfb9aw/eUM9A9V3cL
6BpIcRY8AgAyoBx8uX7LUApjg56RIOF3ceJEIEfQ3//y8FAiyOE6c71cY/BlNi1xoO5Lt326/ePX
348qNolI8WoESJAeFxXHfYV3a5IERhzUimaqndesjENDLu8LG9NlFGkBQz+lTa7wPEKXgORnyKug
APYbAMj3qWsxkI1xWrakgAMF84ARtCDOJjZxtkxCFnZC1lZV0JkYQpXzZhz72ri7vVxXjga9TgQB
J6EHCZkZ+n2thiHpo06LwJjdiL9bLMzGwPBvngVop+WgzgSSNvLwI28GjPa7VGaSlGFaQLcdkBFK
PgL3GdymrTkxn9L0+Qf8DS3nwPlge8ioEcrHrGpTcyIXFoGq2TImClncw+AgMQka7fio78ed9FQB
ET6aXe7W1f2amQ0LDnJ1B9LfQJ2hWurapI24Iujt98mJrcwxh/f+nqXryZbP7ZCWQ91CSdtzXNEb
RdA4gyO4Y9DvZEd4MdxqX+Cv7DHZr4fx0PuacwSEwOU81cfUhD36SB/++MUziORN3R89zCtyCjdx
WYl+epohaj0nSiig3wDuUTBojNp1tW+MptQxovUJHOa7hwiMFG9qZf1uTcEqTd0E9tMRkb368RFZ
rZXZoqlYNVgCMfwQ/57Zhh06oXPb5GmvTYZ/gu0OZUhAPtFXSq9ao3dlyE9VMD1q/b6xaozni63w
PYsZTvva5i8FUTavi02ZagsEYdCoPNhc7Y2qq7zwrKwxfTmcFDqtL2h9yNSIy1VOh5aTQ32ugkWz
IuSKRxeE4JgjhH5BZ/5bhg/sKbRSDURcmOANuBMlrYiMkQsnA87vPjmAax4tMK/ZcXjG7OKV9RDZ
WkFCSYWmOR7hq04dJH6V61DiMONg2j9g3oVJ/gGhiflema6IyRb7+jN5Z70Ur3KfREPYBjpAMXVa
Rkx5uZ5CZqhqqyVNQIRFfr+L/MhvdxOOWNSZGOewq3f6Pjr0u8wHjQqYhe6iPODt2ZmCmAUoPLEQ
XB5ydKGiHQedgzhHyGJffo0Rab3MqXUTHDSyAm99MNoKhsFXvoL//vmFbLMZ2xEIjP/5K7N+j9Zq
LbbghCa4gS0ATq3ZWXCeMM6dsUP0HYWlQjejKmCPAB8AZOny41JtEutxXDtgEU3RQwGqAMsb4xhd
nVdMEkO9AATxQFoAYEcZXCh3w4xBA3EQo/tFcdAXpBlu6Mr5z4hFynxlb5Qo8ilnV24lDsWAFEIM
EKoZocX4PfoOx73+l3SKZDoapsjAJQKkjfwZjeAcu77VFE6Ig0qzq87FK/5O444cI34g7uXCcCAF
CFHE9TrKrVi5S2V07I2Yd2sSJGZos6ZyXt9x1K9TO48oPy7Vkfx6a64/ML3P/6W7uaOa/m1vTTdj
nBYLfbuAQpErHUfyUo1VlBuljgAMjo8cjpwM3pbn/LDYiO0EjHo1R1YD+OkZQi8cDhoI6AiLLjCR
lxKztuzapuOTQHxU0at64MHK/Ro5wCw52aH4qTzKbm6i0/FT26eRuWtSl9XmeOXRsbgqwlgMdCZM
hldYqTAT1DA1kgBjJDi4oMhZA/0IirLcur26V+lxYoqA36HkgbuDZHMvdeV0I+9m5PyCxZmf5bfy
UUcNbniKHqcndSe7mr96uZ0F42OLQQBfTPKvq8oHLZ/a3QSMXAYnQT6oafActJVf83G2QbfxiDxF
8lPw1oPhcA4au8bwHoXlQ7nLfVbxbuvYw7bAS0Nab+DPLhfBSCYUrbM0DZZ94qfPg4hFZxaViSa0
VWH8HRhqyYMef1wKqeqoDbsW85gXMhcze6xSu3xO39fenLzp2EZu8gAK/I/qmfvgPiZW/H2VsD8t
tIr5neCuRS82TbOmiQNaUBTAoNXHeZdg8ssbpmU17+ExNJvy/fu2WW3aL0nWYzURK9AM61onomZn
jAAsf2r+8JpZ1QOw6t2BFWBueiEy6Oz/CaKualUcuApcKSki7T+zbL2E9hCs9+P9xHLZVxcdOSdA
lgHRD1Y1DJC93L2SW6ewJvBod/6SPGAKv26vGP1sPW3Pv7+vU9YxCjNw0wVWTHKzYK8yQt7tY3b2
89RdUJVJimoNPn90Fyf87F0ZEfiue+PeDVQboz1SJHhgLr/CD+2nLJh4CLq5YoqNd1vLq+rCSU0U
MwlMHpEDrSaXxrBCsl+rHe0/NH+xlEP/I7FA4PKYPDcOi19j2+zPBFIGonDtaEj6kgb2KpoYgVo8
yt5a202gZZZSH1vmSGdy710d8zOB1L2IJsWUlyNoCCYJZ3k03GjfBd+rhRev0+1Chv/ePGhn0qgn
RiWpI07fSVodiJYMKMD4R7H+3N62TeM/k0JdiNKAubd6O6dB4etHzEs5sF6yV+Uu2i4oDwxS97KM
JUgYPlHVMIc7lEud2kltCeXE3hvs2VueMlbPwykZcGuzqFO9FiUm1MWwDtnDuInsJ8YU253dmRlC
52xvOGi0bl4WO7Z/cB7vSx8gv/Yqnz8gEPBBvGSG1uKykoqbHwXKX7RhoF2MYKwuXQ0Ck1rOEvQx
aO7I4XIAKh8Tvsbv3MuD+Tk6lIGB+KMDaqYLaq//U713XvEiOb0z7Aa7vo9+1R4rINmMws4/ihji
WWQshWIS5TM+intoXZDy2J3VY2Zz/Ene67J7296uijPEHM6k0SzLi5jUAD+GxF3JVmIlePj9Ks0C
KYPcQ5+ofVscTTl+CjHPxVHecRUX7EUB5QantCd/fv8W3BiGED9Mn9ID7/Rf64/WKfaKJ/jhQw3n
mN6BzVs0Jz/y+ledwLO8Ai8yxndtRfDn30U5ryTHkJqQx3fZ/B33wO1kS9pJaJHC1CtgcV4SP0M9
R/LLT84R9iq4rkztMXYAOfoN/tQOQdRL9Euy+CMfAIN4z6pRbDrz88+jXF23FgpXZdglCQ/Rt4b8
rVkfK8Ly/e+MsUcsA6RbdfWozhs5hTB+D+YzU/Lcd8GUzdT5ZEZqW+7uXC/KGQ0cn8qZTqwPriB+
4MwRebLYXdzInpGjkszUe/tze6s3HeC5TOrQz8uQGt0CmcZzhuf94kj+4BQexolbnDU6gOO8l/ua
tagkqqD937lU6lQPGBIbTysMjPeSp9UfrORRtgu3sfuft/XbuqfOBNHIfNDlhyo/QL3JUQK0tJiG
lzqTGT/eFrMRRZHxBKQKCKwYYs9LLyUApqEJ1ZQE8mT36mcWfoWsQ7nxVkC6nJD64LEAlgZyZs8c
oRC3HcflchIIvcXHdyDbQn3BBaf1bU02XguoLQIxr+ENKgMecSlGrTpxanoVz2thB8wXbzVgf1lR
d2dOC2ZJotaMk9VF6jD8OMCISyF6bSMTg4NSZ+kPJSP621y6M50od6ZjcEQ1CPpJUlY6XbLXSyvM
Xqe/nE5E/DkaGAn3MdgKkcKjrnUQmE2JKmQACRp3Wfa7Ff+29+skAI3EIBSTkCCg33Jt1yz9qDZJ
kEmzhRVjS9hw/Sj8oFaPJjY0qVMwnNu2tLHuGKgBUAXSqMjUncDkZyYrRUZf5BJsiePsZHWUQzO+
FJIds3z0ht88l0O/+ni0KyjToCUBOH0nDCML7TDcN6zSO0sKZa+dptXFEsOKCpMPj++Z9hZKjIt3
W8SpiRQbfFUUa2ItzsYcRwLNvDPmrQRG5jSsFoUNX0X2A3gFwhKGU06dcHQVLnmbwCXWVlcfu4+J
1U+6LQEQdpQEkM6mOztjvcnWGqTXQR1Pdh2PNhcxUoxb728oga4uMPiJEnrFKSWGXEsrHkkNdV8Y
To4BtIoVyvfDAJoUbiex4DObp+JMHNm4M0uu1lQ3Yg2JmvhoDoye981NP/ttymmgI7cXQzQXBBWy
X/JDu18/bh9DlgDqsi1zSQI9OtYqzPfo7dVnL+nuePH1/0sK3ck5VAMvFBLUCF+He/2YvMwMgMDG
fXG+5ZRn+j8aN1Z5g2wZgmUhMTH4XI/8+GvqHSN9u63Kpt/6d0cM+r7QYklcC0gScheYz0F34GpB
xcuz0v6bBwVd44DzoCiIZttLs+q4qKxKcEEHMu/lOoJLjKtoWDmYzXXDqw7BCXjqr1BYRhOGRVUh
AdcVTpo4qNJVGJpWWEvs1KwsxOY5OZNFKZRM45RyA2QBDQU8W8w49lvrJaLpEYg8PFDRbXe5XqnS
kbJGhU779TuNXmZWcWFrqZCNFtAxiFHg2JDL348Fvag1noRxr0MGjmNT/+Y/wvQhY2X1NsJSUIj9
K4i6S+ZRUsD/suAe/9N+QFQ2m08r56ihzUq0by0Z4jlSpQU19hW+UU86spRCEjy0z8NuYmDgrn+d
UN1jSxS0SQAmTe33CrBpV6fIHhZvao5qtimJ3u2zSH7h8qVAmukBCTqNGLiKIbhCnNR17dIgNV4F
5S5DO5LDBG9sqUEoKBD0IEd9NUmqiiQ97EjurEQ2MPdKzEthme5V5xzCIPSiqvqptAscIvVoVfN6
atquT4Ps7Teg+PvWVoKv8CN26zdj37jcXj0Wz9pLZN9ev41E5KVccmTPrq6mWYRFAalKEL1FaH2W
LVk2QW/I72pxj3ENyG2VLM6ejUclZJJ6BlB3hA6KrPeZTLXtx7UQoGtlcpX5MKpebMvH5nXmzVE1
+6dGx8wXcMKb04/l67a+W/YCqeCLQ0cZGrIpdTEBbY3TQcR79gFalg9S6bCQatdODpg7hMYojoOt
Bjt6qV2DNtyM65Ms0H4IyGb/fdkZVVPQQ5EpzaRsQ/kGRa1AipHg54c/Euo1s7lMJiYmIQ95e6W2
jP5cDnXL8Z2WJYseZ4HofPAmIz+8kaMBgw8me+PeIWxX9GjENlJrNZFmQlpiApeIlIll/BBetB/Z
b/5X8S1oNtr9O828rdNGXAix2H/IxhaB9epyb/QxlRtOlrJgQbk20L4iwRV/jZ+8OWDiR8eQdh0n
QBhmV4JcGRMDr9q+u6VTyrodYAjmF/Lf1j5nOL/tVTyTQO3RMrQDeuEgoXhDA3vx2PurVfuS8x1j
fgZn68gM3V7A6xvwUiXKtvNoUJaZqDQhB67b5Q4UaKA3ZSzcaWIl7dXPV45yEGAILsK0g5iZdC0q
wLaAM8FLzOgn3IPpdsF+shP7R+RghgPSrs0uehid198rE5O1dQgw2gmdr4iPUGej9F3aojRwE+eB
0D3O9V7Wd0bHSEFtiADVGwizAArGaNWrPtduzfOmmgDUcZQf6KplDd3dsEJQG6CNFsSNGFVwaqo4
c7bw7kOdVHMO4KyHWeqj34x3OFsiixhmUw+0LiBeIJ20NMA5jgyOzwc1DybBU7q7KXU0FhsESwTl
+iI91+c2hYi5dbpyDxEcK1O3kc8VEdqhW5YAqIHsomSsmdpz+YCAKPSUQ+imLmYlAA64+N+vrHtQ
2riMLmRRd34SDSXXEFmgVzd+6YBCHqL7MeBfV1dBgjU/fAl+b4MByUncwR6eUyv3G7t6HbzSlg6L
K/utM5IyBEp4z4tbM8/hdR72cjEo8y/VtsZoYXzgm2Dzzow+W0yYRTJdNVsrtH9URx7JuDfDZFFa
nSaDUg7gYmWIUZ8Z7ZzolYyBC8hm2oPZ3A97wdV3qiXhmqis2Ep3gp/d1+5qawfVbizh/me3b3cx
ctKeZKOib/O27FYukOjPfGWKbv4oAHsW+2iqxMdKQHAmaH1m5WDJctBfjUQWJj5rCElxni+/ujbC
pRHlGHENUKP+woJ3b51kUQBJGS4TMIPSSY2la1NOlPB6qo8z9iGyssnPJLOvP287+S2zBEUgYcRB
gxiCtEs1JG5ulgwTToI6C2JlBwgY0Mg6C/mxtViEpwGYdSTEEdBcSsmWIgujRkM1IzC+MBj5tg5b
vw5aapJlBXQGbvXy15U8E8Sq4ZHFQoD0PPm3f31rJ9BDB9QFoSgD48Tlr49FMS5i1uBmX9ys/dTk
oIxspOxsZj/Ylss7l0SdwGkEUJgTsRFiZ+7i2ASo67YqW5st42GDVx6qB3j/X6qi5hw/8EOVBXXn
hJlTRXut9NaRkZzZkoKGXwPdUKAlwzzcSynZWoWoKytZ0MaOPN8ZoWXIj5no3NZla7HOpFylv4W6
BlAPUqYxEBoPs1kF9XhbxJZdIVmNtCKyoyL4nC4VaTFpaMYEe2RLHM1hVfg2oivUlxFsoB0O6Dea
6zBOVHVSUxwJvfR4gE84UxIco3PTxcLMzNuKbO0ICgRoTkNfAt60lCIpmOFbXcC+N6BXnuwQdHTK
vmcxKm8tlwo2ZaD40PeCk3i5XPHclUiM46CsiWlYw8ttHbbiX/hDeA9gxwB/oj3i2nPhqqzEeFcX
Ef27freYY2SJq98mmLL8pPh8kVr84CmvDMnEO9GuXlPhiXFN4ZV3hbviJxB/RyMUM0xhvMcom2bf
lo7K7QfV6999g6HqlmkjN2Cg5gY4JFS9XEgwq1Y9Xi5Z0GOIQOwhz8Ei690yCLzDYBKn8SB0KTSr
E1J01bJAF/bNZx4ehNxhPR82ZRBSQhCTIfmvUH6zGjDGq88KxLo/ka8Z7oEMyGTW4O+tpcLUIhWQ
Qhx2XAGXSyVjvGdaGHhaoh8NyeymvdOSt9vbv3FQwRcKSkKSMUN1gbpdpoqX8iHisPvVBzIYYI1Q
kDvnrTy3/9yWtKEMeCkgATkLhO8qWdGzQCjiq6bIyj4P0BIC2gQw3sYj4wGysSkkowABGt7jVwDQ
GW2x3LzgTdwPVvld94fI8CNWSX9LDwFIaR0QU+QuaJiEkqL+HeVVHhTaof4C/Tere2bD0+As/iuA
fMDZQqlTvciY0Z0HEgC7kjmxRuZurZIAqhd0vgGXfEVJqKqhEMtGeXp7rMNeqfZlvkf97e+3G+hq
MpxaQoWdtl1Ok9M2WsG0ChHh9MhBxPR4W8S2Iv8RQWOYMs3gIl5vQeZakgu/mKy1cQ3WoJ8tKYhV
sVQgSyct15fbUY+9Xim5lAeyg5pShlS5ZCUaQ5UtoyLk3Oimw3KB/O5SSC5UbR+hmSBYYbzjW8cj
h8PIYG9ljEivI+GBxshcFBcuZcSRlohymeckwguj/QLo36PyqormAgzYYrcTI3C9Tv2DrwmLBjw2
om84mUt5zSKX8aBDp/Fd/ZM/lwi9fdD4de2P/+JKIVSByL6BxhGNH5SkeWrr0YjKAgWzsLG+Wt2+
bWhbu3P++9SJrMuR09siLwJeOwxVgLAyGhnR2JYIFU0Y8PPoqVToVGufKApGzkEFbvC0ag+my3H+
65oStv1MBDH0c7/SSGk080VBMkBIOOTJnTYzQjGWFtRtouZxaLQ6REALxN/QQq7+Gy3wHgLwBFcW
Tydn6jxRU0Vr0H3K/4QWALf8d1roGsZPoeKDDmTqoOQhsmhLoRTEr/RiZsJ3aaxc2da9q8lADuOW
gnOhiyRJuRpax0knGZxoyo0ZP+svY3w3sbiKtuoieAMjB0QKBWBHohzYJCq5DIODqD8g2VuDTgSf
7hEkx0to5j9VFgk52WMqnsQDTCSACIQtQNlemhlI/ZoqFqRTv0nLHZodRtf8rlOGczmVN2gx6IoD
nx6a0FFgpExNSPNajAqAOxpH9saA89Efh5Glu/pYWZNXpqCiQvsSyT2ZBfr2Mufj9UdrSfvX0VH8
6IiUPMClO80rrQwpoGyX2W8oEFmpl+/G37fdx1aVCH1V//lWGrYTTllUygOyKeKj9q4l5rCa3U8w
OGav+sP4Gb73n/N9A0bJR7hHhuit3cDOY9inBgoPEKNc7oZaJ5HACahbVqs1gd7JxCXZ3UVmgnG2
L/0fY7aFn6m5ROby0r3o1m3pGzcALjM8mMDfAdJrGh6DIr+iD2KUBYZo6727fva5GY1W8kuHPMb1
tnGgSD8Z0pwADyoCne3ssmktoh6ojFlxxPkxbhzps4qDQTcHVu1la03PRVH+IVXFrE5BtI8GhOpN
CPLnGoEma+M2nmUX+lCnVq7iNUM3DDDqov1zmMy6QN0lXTEQGIA+Jqxzy0TRMoLiAJ6geDvRs5+m
KKkXRUH0UatPiZlYlZ29ZDveDB+qoLZGV9lzIEVnwRA2VvJCKnWI13lOuYKH1AWpUM38rXksxNzG
jQTSPRDgE+wJCGyo0EDi1GyKUjwJasnsPsbG6lPntpFvSsBAXYKJRTmOxpEOTY25tTVem+BeHivC
wVP//bMGcdS/EqgzrEt11KFBGe/Zxfoyejc8FCyTZilBmXS4Ds0QxVAiFD8wsLUdP9f/aifOtKAM
elyXMi5aiFhrtD0qhmP4tzdiy5iAFRVJxy/hIqUqomq9xMaS4LUcATE61GbY3GXhbtIfv2/LISZD
3TwyycOiMA7uMYwVvnSpeqgYlTaLyAAKtgYmNent9u9vtKeAH4ZgU/F0QmufTt2gdbhWVS3q2O87
8LcEvK/fSXbvKofRF23lMUPbk/qc3PUP6xfS2jZQDuhF57zIxUAcYMs1D6P6au/2R20lqM4/ir5I
UCzow06GEXIPhc+hZlHsQ1f4Efp8IAapN+yS59sSNxy6jB5uwIvxpkcTPGWSBYEfczFWYR6fxcZK
KgfnK/OjXd0/3Za0ZTh4N6ChmvQCyXSyErnRvp9VoHfjnb5TUE6x2kfmeLItqzkXQk7gWfS9xiNi
M1VJApfVv31iF6MN8vynqcB+qAFwqMlPL05uF2Z2kLwU3Sk/ZbsP+N/dY3lcD8K75KZobykslFzQ
2yHMrz3Q4QLDGW40+ogY9PXvWlKHw+BbOFsD32KAMeEQf8eW8q6g9jjjssydcC8FglsUGLQBIof+
MHuYeJ4d5UPxMTvVQ/ireOjvMxdzRV8NhAr27X0+BdW3FoqY3NkejPHKh3GEjYb1OshzwqqcCIk7
ZwHBd2Tq+/rD6E3AEw1r2SW7mbufvlGxRBuCr+1ufwvL5qgzrqEhKlmJzRW4WPO3xE538d9XKs62
4ooWlePrPgaQDbNf7OEORPN3jOW8bdFXJKiJguEMCoet5h2HxQl6e3mQPLjcqVIOp0ohO6WuFmhH
V1BssN5FJ568/90ariaqCmBdjUYdMmyMZBGtP6D8/Ejt7F50XqLD9Jo05m9QAotudhQPC5hJvex9
fM191ui6rffZxT5RVrkKfNQ2A/pdZLxfSEFXeOu97G544CYTUxO924a3ddP/e0BB+nK5shNGNUpt
jhaCEo3WPwbWYHDGz9PRkKTGXRsRZfrv5Z6z5ufMyxF5LaZo1c9TbiZ+W99P1d3CenZuRrBnip2W
+exwi3FbLUIDxSqztg38EaAZOfLFjw4k2pNn3JeqOQXMcXRkvW5Y0anR8kxso82g6S8htrWRKXgf
/WwXWYLFwhFsisGEDwLeQbWOBuzm2mDU0oqejBZ+FfxShSk5ANgUPzDgifGS2gKOEE6e/8iiIjVN
XqaQD3EwwrvcXsFQwbtSoAfwiwlYvlg5o82jfiaNuJmzBdQXaVbRCQY3BdwXHt87Da0Umnvb6lnL
R52xKldTviMqFX+SfeHV4BvnXmUeHfq35WwFLYAZgOcN710dvTqXysQjXlcIo7BNoM+ZcaO0telE
4nGeGII2Vw3lZ1DPCGhuoasQVYIKqz4D7OpqKK7Onig6qWxGrLz0KU1PmzfS90gQIUWExw21O8kQ
V+NCZvuJj3Ow+Oo+9qa76Of0pE3m8Fg8Yi68mXyh/WsFgXv5uLgVYtHhuRlMjDWzMYTGvL3AV8y5
QBeDDPLfD6LiqH5K9SwiH7RYmms4GZpxK689pG72KrvZg/SRPq7MLArZtlurQEVYcb5IE5oLSGts
7KXHr9BuHc5bLSH4VRxZHnpra881JP//7EBobV9oLXda8tL9DQY3k8VuvEFWcbmI1HFYOxn8qhNE
1HZ1bwCLcW90ViDb2UE8tk8NSMYHEEdkrrAPP6Jdux92/A/GPm4Asi72kZzYMy3zAtADlTRQ5DvF
lr1s35ugrsPtyvKcWzfS2XLS90JXJKs4hTkyYA5Q2ZLFGqt6mqp4wzhO7vRMkzFaW10toYn00KCl
eMZTLbTqD3mP6RvVvbwDtdB+9qRnxZrcxU68vDRlp/xK3fV+sef7OAA2HLzfIOP7iv3SYhKdb2SS
zlf69LI7+765i9R/2mJEa7J4M7U0dAfrdrETTd25vatb7u98ranDuZZjUxQ1lmJwlF17xP0PavOF
4fpYLuAUCZwpFMm9NPJkpund/H3MdrPZmaMzYmt/o0C+Mx4KRlDD0oo6kKPQL00SQ15vq44B/CLR
i9WsSFzILSuijqTM13pijBCyCiZ3v+4zyLi9ORtMVBenniZoV8ZEgBpowkIFHs+d+gHPnmovOqqt
vNUPPIZ9WONdeT+/VXBvw/enxvKjWy8GNCpoqA2gbg56w8szDyrNZsZodEDlRRQ4Mai5shkqbkhQ
ToOgMVkXoDYaiocJ1EKfKQA1kSYdjPX8CL0QMy98DIZ+rl8ipN49/VGIHc4w+cYC57oSOzx/LMPC
8ksz+mCR/W84HzKREdPgUeZBjzl1fUqlgfaJIQas3QQ9J/A8DDd6zaQI7tpzAdSJiyRuEuYKPRQq
4KLFJzgpPeG98DU3/tXzpvdSIWfsLIHixU+KJUlm42T36S5DeuAhZ1TmtuLGi2+hzsm8jlwJbEEW
3JGehPe7tbWX1SkTezr2XWZ2Mfn79oZvpaUgE4znpLhFONEvTapqOUnNYtJDYsXuDHYWTDgQEEq6
CYjGDHA8dKGZLAlD7Na2opSK9jmwFPMgGbyU+n9J+64m2W2d21+kKuXwqtRJHSbvPS+qmT0zyjnr
19/F9j2fu9mqZtm2fcr2cVVDJEEABBYWOMDG+ygh4IYIiXk3H9/lllEQJj9B2QOUnEFLrIECWbwB
0yv6IFdaAbhMWzxU5ujbQgwe+8Ij7b8MRm9yLpQoTB1HfercOAkayOvVDEWTV6FQZl5d2UizJWBr
fePbLVBTjMNaMKSESgxWCAMigD+hEtlRKvt97aM83MTrPDLFn/LkI0kVWjrm1DwGOLy3eTX+qBE4
atdpbI+MPV2wseBqRCkA8x4V4Cyoy5KoGJPY+1PmvReFZWRmEJspi+59YTOvZFA2Ts1RcatGyEAT
KqqQGXApuYVJyTyrOYsliHIYfNNPmV9AEGrtaOggjbsYHFUgUcq41yxBlLL7olpxgwxBw7SaeQxI
LN+HyVZnxp1aOBwyvxQABYBggByh1lNytTpWgpF5QRWbwDoXzbar98w87JIY4IMF4PbALmLQ4WAZ
CGUegzvPq4R9MTxImg09Z1J+LNlCgANFwmJCeGVpuKjWhkqo66hswUKIsa1+cGDjxnQk3tTRIQEi
OM7M01UFis37d2zhil3JpdRvamc/4H0+8ZoQZXDkr1S0EDQbFrZnwc9eiSE6cxGCgZIwjcNAQNFr
67JwKsu/DQZFdCZj7gRd/iiMsQHGeko8dASKHgsrdAYGUNYOn/5/P0+37xeN2gt+ivJNuple5FX2
nW0NK30C2/KxdrYFZ02OsWktFih1CX51JVe83rLMaNI6zSC3MdHpYI8mYR6SzdRhNUIveA5oHBC9
QK4gDUFzs3A53wpBAuy4v29ymyPToJPGRjuqfmCJWjyqv0XRJbdADDncAWB50SmVtCtusO5r81JS
D9AFEBnCa4ALmzYKmJrb+LmP8q0mWYb3WO6SLedon8WqMf9IFRps+bXsRvZ9qQve/UooZfD0HKMH
eg1Ca5A+P7aMNS0YIDLaFphbJIJUFBKv9cDXQkEIYyBuNTRARaP5WeGWypl7fw23UjCcQZQItAhx
J3bwWoosRmqn54hQesEAkzeGlkqxzaow3B4/ksUE/6yAaRJzByh/rtdiiXF+NRrloi892/sT4yBu
jRl+H8MywM8DwP0NKGGWhyLDVDIgYXszCjYwlsJjY7dWNXzf361bF3ctiDJnfcxhbJCCzsV6/O5l
S/UwO7vpzBQPhv8miDr8OJvGbm6xohj98OGE3tbInlmmZunsgSRFk4oGSlNAlK/PXi8wctzIALxs
HA6UfoLFesctbteFAKIXF9a/RzohGQlatdwINpLsIBDkGUnoM3j32kzjSC5kULEax2vpWEiQUWxV
80UGWSQaxbYnwynXmG2QWr7ZmY1TW185LIFl6RYKnJWD4c0c40vOV+Xel1DKkZRFHTcFvqT2xMls
dtUu+Qj/SD/NiG7F2ind3lIwEumRe9LR08iqqCxUVK83glKZLtHDTMBcV+RUNHAmg9vYzLYgf8pK
i9C8cWhiLNzMQ3ARv5ZObUZQKfQaHyNXWOUf86v4mX0KjoBsD8tOLl5PDWpmkBFNN70DXZZIcccB
GQ0OR1tB0O4Ja3WjRev7d2bBc5I5OSCIhCsBJopGFJLHlt+EGgDrf7p3vO+KVVmhhVN4nF+ZuMyl
u3Mhi26rL9pYjhJRP/f+5hUBxyvChlcYpdmFmh+WhPWgTRqdNximdH2DCqDK515IMiRg+clMvfBZ
BGtA/xlg6PFg96z211uPRsSh5QZOFJtIP3xEvZKLgEB/s3SNp89E4Df3D2lJAkIOTK1AKQfTlSmb
U+YpsN6SkHlTsi1ks+Y30b/waJcSKKPTdnmLWpGYeWGzLxKnr63M3+Qsvq0F04YHMHRMAuE1OmOI
flyYtiBVRkXi8AoB9rerranf66gLV17OmjqxoGho9gLaGzLIa4Syb6I4ZVzsc3hVCSs0L8TFttft
f9GtKF1JoZajlUoiNDOkZMJWyU2khERMGWSp18KmYdQeIJ44ftJMSFnIYJTr0CiRhCnSLT+anPRB
4F3aqWN4z4U9A4YPGDu0L0AYT92aQJ4jXS7rxPvVGquhOpTqr4mVLl+IaYAhhQkAvou0eFLmNudL
pRVVBH/TqlwzQr+lfUK3JW6HCtqWm1EAitA3c+vjCdA2W7zaQXdr7Gp993P/Ki7tkoLkBjBTyIIi
13KtwtJYZ37VJ6BJeESf1SSbYr1lFVWWVqLI6LICqBhZI5paj0vKWpx8yBB+afpn9ah1L1XgoUH9
/lIWxBigLiDNKmBEA+r/eil5avTN2PlIGOc2RkRIoPKyM+MfR5mYNEg6lXA0IEtQqYcZl4rzLNbQ
KnEVYfpzAFZswUq/76/k9lEGIYSGEDNWSPaJUqvMT0c+DkJ0EQFrMpPkE/cRcw5hJ3uWWUkAhjC6
ezir9UIHgDj1fJAvzOaMdMNg+qmFfFcNdHzAOKVb2w9SDvS+402DISgALV6fkhxkKsZfVrlnc836
U0g297du8eeRs0PlAAl08HJc/3xvDEBzYmY46bgGMRa6b/5FUwlWQJoxYFoQZ9CvJTUFgLcJhNyb
CseQiYg+/7i/ilu7gql5eJEZ6OMnzPyUve8ErpyDTs09wfzNysbc3vjr3yb//cJpRWo2y2Gp5R7u
OyfvkW1ssj2YRe6vYOEcRIAxQZeKoX8EDnAtZeaaRO34OPfGdtU/ccL24f7vL6wC6BYkfEDeB/NF
l/UasZsLlbTEuOKP/Os349eXvh5NGKAtRhMUZuVRPipTwV9UtQn2qFfM5jvmO8wvZWjq4gqQd0Gc
haa3m050o+2kDC12uVcGdjusIvkw1y/6n/vbtLyQv4SQrnfqOsTo5J3QL5iTKl5ruNHw1MYMEffW
QURQHoRXY3SsZFgHgiCklnN5X6IHgHUjWAuhzIYSc5I2DESK+AArZQjbeXbu79Wt/0CWhZwFCNLO
40WuVTYNYszBNLBXI+8JYJJCNxCont5l//m+nKUNI7OzUIkCxSDcyLUcaShmrazq3Jv1dRkf0103
u0nCELKwXwCbI7yGYoG34cw0c3HLa1WdK21AXjTqW1Pc+GgDiRmdBosiEDZgwDAybiBupNYxdR3G
h8DfNqbm2zJiU+v+Ri0IQMCLBwhSRkBH0T2ofDCWehcYSH6FKyM+qs0m91/vi1g4C4hAxgsVQbQd
0dWspBPrvBsieFp+pWZoMv9oX3gWRfKCNb8SQsUMaVOE+VDEJMXSn7if/7YC6hT4vDXCnIP7njEx
VNzP6x4sEBKjqrN4EsgPou6HCAuFkOujVgPU6CcRJ2Hn/EHoTwVr5NPiFpF+U5Rz0NRMU76GYsH1
qYo8Z8KvE0vtVvc3afnnyWMD4RTaQKkT6MJuNBIhQJQL07Hvnv7br1O2qcNk6DkdoUQVoDuMfMbS
zqMznpD3CYiZaG4lIWyHMFMaxM5Ay0WH7DlhtXov7Q2q0yhxgtwe3feUAuXJJPtljSQGP1jISbGg
tgtWFc8vFKdRXgA/pEZtPa8glo3koPBC46X2zTnbxBiNMawlVp5xYafIfD0y9RCd3Tejs8cY701R
SjCfd7bgT7XMNAYGtmfBWijADZABAAj+kSy9vgZlkMVqltcFwCjbSdxm7w3INBn3eWEZmJkAoCaC
f7T13FgkxY/zQotrT0IEq80vff9Sc859hWXJoK4zOrvFRoqTGlPeJGtVoXtCSBgW41arUFHCGLtz
WQnUEVQE1cSa2k5SX4DkSpjMlnXYrJ8nj5oL9yZXahSEHX5+cBqrY0RmCwk3xGUGMsrguMFMWroo
Vo5DNqrw017dWzqe9hiv89JXoLsGH22U74V/OvUZ3a7n3Dta+QlzO83OKvR67ge+1nsJoA6pO5Tu
oFhzsOdUhkcl23KVncaEBJAhwtthTCh5jFPbFjZA3IM9wktTV6nW71Oy8teNZA2yE7HKfTdKhlIM
eG3guxGGgDmauix8rhbx2MySZyiOOliNvxpYtuVGC1AVA50urjvOC+pGacEURWEnVbnouTPa2u7f
kRu7RX6bjHsgLGEqdOF6q7o5yPx8aEUEH07J2THm6p7CdPdyXwrZhMsDwUGoCiFK1YHAJqzA11LK
mPdBSZWru+BVKx0XE42cft//vi+EXgqEIJsrwPrBdwNIR8zaxWXhtKTrxELTdwmGNQX2nqsf1y2L
+eRmJehZx3sJiX0k9wkZwrWQTJLHWYkVDsO4muqlx6T3NS9YXLzyWfyyNyl+NPArcCQwxecRkXQ+
vGwAzdERGRI69datDpWZf061vc2OLPqem5IyRBGKeLzAEUTjuU9pmAw8SxYNIA4IfVOQN0KAjvEN
L5vZydgKmAz00Xz5vu36D/m3kJzuHxt9Wf+SjRQAjCiZjE3JVnM/bAQZTd1dZnO+1RTe/FAIphGv
xsGsWIUr8hK80kTQSsAIEe4V7Uz0fn1+uh8FYqyhCR7t2+i/qfapWVmhivYYVsBxY16hHhIsHtaH
jCBoOSh9jJFkroc6iGC8R8/fqtajKoNzi0MlikX3di4l0MvCs07HIYJdAOHN9bLUeGqiIm8wPHZV
PUq/eCcOTbPW3IfqM0Xy+cQCeN8eGolB/pZHTNbFXUuUqYm5BvIw2SVy3EzB3Of6wfiWGeMxbjBD
ZBPhVkEDBG4/6CglqMJkzFLLAAHWjsJRfdW/VBu9b/y6tgL8eV8Tb0DURBiSw8QV4o/btvVB4YO8
mQmoWX+IT+o2QF3xMXvsnwWvAiVqAb70ad2xdJLEIfThIQMDCiLQTaJaQGUvtJgMNiCNOOgKVSd0
jQynFI2hzUZyWH0Ui/t5KYuKico5HoWUg6zBMsgg78Z8w+sfbQatxcrA0W6L7OalKEonm5oX25b0
EjaOgqlb98+Kdrv4cRnuEOlJDJxAioFax6S0JaJtHlXC1JIcMWdSmC8YCjh1QjRHJsDjWK41vGjS
DtMgANzVEzP/qnRb/dZ/lyhN2GHh/GNeYiyHkBySPgGk29Hffi0tzbp6mgcByyF8KJ7RmfwqP+r5
h2h3X31iTixo/a0fuxZIWd2Sj2u5T4jAZxEd0twLQMmOtLl/SAsuDNMhyPx48pggs6CulxXHelGp
Parhumpmjp4/Ji4mGGqv83eQWCBYYYgjZ0JdpCtxlLGYi0AIFU4m/Gq7WUvX43sA0NrgtBh5klh9
sotityntrtom7n3RN7EHzu9yoVQYVYIpLRsNABLUfRl6IGz+AlRG//xvQiiHgqaaOQo07ObYrN7j
j+Q3kK3+430ZC6EAwkB4LbhJJKOQIrw+shBtZDP+l6FlVMIYzNn+zLaj+Y1OksDKHQWTCFmDMG/w
6lD+K5GUlsxJMCXyEGVwXr3LbweHdzA9pjVPoKrcjGAjUuz7iyQbda0neO+ogF1r4HYBawUlUO6M
tOW6AnxZkyW0jtYd5vKgdgwI+a2txQMEyXW80vHAJek9aiv1QsgxSKL3+j+y+CBbG0Ezg03+WPQm
eL3BtsS4bjd3+iwPaog3KeoqdDFCzwo1qXShh35YxTfohM3CLjt75sz723frJylBlCJKnRyLvgFB
RWpXr5klb6Jvw0GzmhNZLz+8nbiM98PN9aIEUlF3EERh1fMQuJ//nEJb2LJc/41GEAGYWIFqGiKK
GwQ0r8pBM1Ri781/ighc4oVoO4xNu3GHlAjKofAFXieVIvVeGD3GjR3VJ1k227Xn92aZmv1r8DZi
7LDyxbn/UTBlFUulCuY0gGDlKBqY/YKWu7Cy3gZX4tfK9nf9gXZchsgb50mtlTqvAqFvlpHtTEJM
5MtsI7TkXyUmHNvto5GvfJGhkeQmXV1oyJOQT0UpEbUNXLrrm9aEAP7FQTR4ImYAbtQdC9V1a6Io
AZS7DCWBayo5HDx/3JTlphidKjxIH8MzsDAHfvcSHcHe/3B/FxcXhcwM0Cp4nMt04aGMcjFLcyzK
Hy3RRIhTs+LdJZVE7wfgY6Q0cFObC/PUF3sk7b1JeOdJBsMVrNoMzZ8U2EH5HUtiSCTbdHNO/xNI
qmjX5xT2ydjWGhFolRgRHFnaZ6uZM5rbZxTlGVZ+yRz+3+ogjPJkvNolgx4XAzzZ9GOY5vjzwbDw
CxIAIEOQqAEZhWcDdaXTIh6iSCpGPE765wbdC4JTVlaDuT0Zw7TfRlIGcGQG4lDEhmgXoucCcSE8
vxL1o9diIivYRfxixXPrUTVndExsCtaMcqY8ymjU4zgYk9SOnlgfBIylszTD6g98tg8bk8NkYNYb
aMHCX62PXIaLB+XgC+owKN2IjuTebaz4WLxoh8r20ektkJG95lcGqPY/pcciRVDCiA1OSx7pNTqb
M1d1knb5gF21q31pfmxZCn/7ML+WcE4SXKxrCsCcWco4N8BPXQl43PbTU7bTrxaz3n2reLtvMm5o
j/5a0LmRA6gEcC5cb2Nby20mD9jGwQpPw6rf4EpjXrWyapB0k21Q++yaVe0U3mEeoUfcTtlkduF+
3f+MhXuBbf3fVwBAcv0VU8rXSdDjK9JN+Tw4/u/OK9GVcF/Ignm8EkJdPh+ZxkoBEt57PlksUN2C
NuK3gd4nRWVwi1ABDqqo/dQa0IuOXzWjDdrWxjBbMCqzuKFYgsh/v1CPWo31uhwmqIc7cOZm261Z
2L0l13W1FnJYFyK4UeyHJByJjotWDHUQXPQM2OFHn4IyEVO/Y4aRv018EZ0H+hmoIRhH/NO1RGkK
xXruhNFTnrj1s48wHp38p8o2NhFD35cXdyGKiuTFLErDaoQodBYK7rNvo297dXBgFlfpwWOxkC9Z
xauVUTqXV1EeI/YePU5AG68lzLbqcT9cZpcPucWadH97i1B6A0gDSRQ8oWGfrrexaMpRCgph8n6l
butY4BZhRE2LAgAqQuCLdhW8GK4F+BMPxHUgTZ70C72FY2whb37qjjFrWssNxxg6vUF6+7cgSiFE
vpX5aYIgOC/Raj8DsK2tp1cJ07+irQYOu2jTuN+1o6lmhTDHNk7D55P6j501+QhdAboYcDywoV6v
1gC9/KjU2E5RxVO2tuQdZ/sM1b+hKTyvFBBmUkrBD8qUG+OENCpbXpu8EYRtutO6LeHxMIetbk0H
c7YUByBg8D/UTo4ehQSkO6q5zc1tjX4UDZ/zL46YlPiQWgSGE932lA5NQiZLZVMh/wxG32cfvb07
H0OGjdN9W3zTQIjqFwDIgOEABoe2B3pghjaIs5bkyQx6Rs485pvW5Z3CmWFtOOe7c6XQmjyB2dW3
4F2vxNIlkiBRuSFvs9lr/+gvg2rFxZrT3HVr1YT5cTQjDtNCGLfmNkNC1ornPCn1I2YxKOcwp7NY
Tm06gxqxcNrQLsJ1ibjZ8Z/CR2PrW0/dU/4QficsW3f7Rj33zQIwizZQJC0oQ15qUlZoZTGjdNG7
qrOvjwmajPDnRjZ98wuTUJjsgLcW4lokpT56J4EpZShnj7eEnWxrW8yLMlmp3BvmnbPyYCP//8Lo
mQW1FiSgIYSUzsmPovU8m6E1r4+Pn735O7AFK19JVroq0MMjWYxI5Yb/g8hGhZhUiTHXi6eBznmt
+OhBhezRxRv1dV6PZrlu16mtucfclLYCpqGpbr5VQNL/xrLwC4bxWjrlT4aga3ouhnR1i9S/VYGK
MnSjfb3WkEkZLXyA5Vu1Le/jPbeRd2CqNlmBNznC6ycZPgHFKbgtTEEAP8i1WczATlEETYUr5KI1
7ji6uhO4it045QadXYKNmjaeaAh/RFTszRwZR4dhO5aUDBhXFJMEAOzwkL/+gkSRpqYP+9krXjGj
JHmsn/OT+KH1dn4Y3sRda0lWD3OZ74Yjs++U/Pbt6v+WTT1zNCXVc5nvZjCmV+a0Elc1KHrGjf/T
e80D3LtslyAGDayP36X1qsBEd9bXZMbOy+rw8qKDE9qwHlPzI7B+r54xwguTydF81ljOhxeAq8Y7
1AfRVax29fQy7NRHlnVfsgiXO0d5m25ONbHIsHMZ+szaXealrI4ccvrX+wPQAVpxMAqLPHBpW5di
0qovh4rutbJ1AqGIl29ZnA0LvgPFXzJNFxqAOOc8R/EiQI3ERk61IfY9/aV65Z0QdGmNlbqjxbvi
BqQKphOiI3xgmNOFmw+xACUAbQZQBZLd12qnhHyfN2Lte24ZOvNbVpmb/lN+hilPG2tVmtNGfpta
k/dtcKdxJxbvxoLVg3z0BqD/AcNBwQd/LZ/LAmnostb3dkaKidDiK3dI3vMv9PdvjHdjP9jFc3Vq
V/G6WYOl5sQfWC2xZ+If6nABcgR3Iil4Yt8phyK0pWAUiubjsYg5q8foA6R5rnEUV4OjuNFjY6Zu
slLRlT+bkfn8qNqBeTq8qebbQbCy07AB4ZMtuj2olWNzdkTcDoZluH3iIbtCxvGgKRB0x/RDIuLL
1G9HzvDkFecqv5pV8VI6wCi9AWN3KJ7ylXAKWcHqQox/LZSKE0HF4qMFPfC95rHdzSvohkPmIeQW
C3WxpIEGGpJw+hoWh+ataw3wi3Zo0fnOedlk+vvw1G+kHUgX9iVvyht+46/DA1iKXuRdcPQPnMfC
QtCWHykxPC3AH0DE4w1A2d1xCsoaFG3Bvn4+6rEd7dVNAk3HYj8Z57gsCeV7UuQmoz2uF1qigyEv
Qw5LQKLbA+upm9qxXe8Q/oL9FB4WPcMmGnaPxqlZM2TTFuy8SvSUIsUJTYIhu5adCmONERBYJSj9
EJwe/W23T17Q+yNv0JvnxYf00G3KfcSbzJwW7diIaMDrDDKNg7TnUa4VmNYcNFdlsFdMod7Hf8o3
/3d5xCwbC/ia7Sy5oH7iPOllcrkNCxFy5g26vNy0cPpyD1U36SWEV07nZA7GzB6zD9RBrWQfeUqI
ESAf0653+KcDd+o5kwlao30T5KPLAIAeCYlLPIuoM5fyAcyznRzsm59+O1sM3OVNKzz5eQlZcdKb
hikedP0/RN8BwjbMhok3+qp09e1sZ9tmr6z3nKN+oRsWEwK3hj3vy4cYAxt8hI7rNd5AeJClewOp
iPtqdhPJ4XvI5D70RgLbCFgCtdw6C7UqKMZoH2JgnAW+rbcWWBGAOUIzkgEHRh6zdOTj6CCS+5l2
vI2x2sXObyyGvp+V6urc8ZxHPhr1RpDVYtsppRMUsSqTtBr3mVkgGmkskN2A8EYEJl+15l/4v98/
T78nO8FHzuZbjZpMCPDH6IAwHw9U1fzmrN58m1EEQ4py3ZmGPcC+WzYPI7gL7BJRKbiITKbdPc++
or8cESiPnjMMvgfm5/qmdi03pEYYTvvJet/ventt/art+U/nBGvE5qKFKetvkfkOMnfzl+yYRze3
V+pGQff/8fmIOY2muXl/3vzpzdB+61GLfHp4kEx76/XW75/M3A6ubKrmKbNaOLDUWpOMykFY4R9r
+6e3Pn46JzEVsCgM1o96RIeoK+FfvwhObDtYtfukm6Olm8kmNQ8IBZUjniMrT1q9Dfbv3HzxUtPp
rPtadQaP3tkS+n3L9cXQyVow7Xf79z1vgU35tTA3+6/3zepxb++Pm9rBX56z3X6svO969WvNcMFn
Mpl7X0BFSVk0xtkg4AvU99auPdXavB/db9c9OTYKvqX55PTmSjVXprN2Dp71uvYc0zyZW3P1YevM
dMaNMYdyX6gI3SqjTrIcaDO+JgFp3y8NNE73N/wMeb63XCqiznvfx1giCHBfc6jW/texQMF0l5h7
A3r2jCKSZWHdv1z3scWV9lbOabvynt7AtrF7eYAefLFi/HOnKPVJwA8A7UTGOhHiu+troXFaPCjc
nO5/cWZv2+0m2IHB6JAeRzvXTWUNenarsoVVvdY3+KR2pQemj0ti10gHVO5PvG9f8pGRBLlxbUD0
nIH7PGa/giiPih0qzUBB3oibvZoAVP9soKEWLGu6qbLYK2+wBoCjolFAwcR5tDwjWKaWX6m5Vo5G
2e7xJJ1gBQInsXTbt7N9toFTtQKXZcuXRKKMDCsKqYKGQX3XO66UcyhqXNHtsw9kzMoW2RXFQVA2
fSn7wfVNfm3EZii4ocHYVVq9kacH/gDxEfry0HxxDk0vXkICJva1XC/Gxx4+rXXqzuzUdZ2u246h
5yxB1PEpYZKOAH2jK0+2mu4oobVtcmrRVWtGeuEmxkVtFIlfvHTQ1wN0Iz0pMptCoc77fj7Vfwxw
Lfyev4Qnfmtg+gV66Tbipg9MfjCND1DcPXfPoOxz79/oG6aa8wcAFkv2UyGowevDlLk5nGR9nE/D
NniUkcaCO+YOCl4z86p8PUSnDNGXsWnW8T5TGOd5PrDLu4skHSqLaHdAYxMA4zQip+yMMeMTTjgV
cFrVdlgVgxMfMfErrtyUCcshoeyNNBTyVfTuAAtBp3KkSQilcvaFk1Dbg+rGtvaOF0Tq8l7/MrKk
0TE9GTEKdCQaHsBBg9G1lKXEoOw6nHMjeChB2hDA56LXvbMzABdLW2YGB/RLEF2LSNAB2YSCyLnj
5voUFSPyeT3p4ofiNfxdVKZ+qr6rl9HpNulWX7cvPmF6Z2jOzXYiLYbyH4DpmGKPoI6KpPgJB1pJ
6rzvrM4ZQCKLZPJGAJnQMWPckpu9hCSC3CbD0wE71qi9zJQi06I+4PeSOdrjhjtElu7yaxaKhQ7J
0aByJYaKUSdDA2Ezx2FB29FO1glYGBnR50097i8RBkHVYbgYkhvX52REWsZzcsTv2w3uOBIGutnY
f4KTtQUJtfd1/4SW1/N/wujoKDSkKC5mbFuyDm3DEj3W5IIbM3nesL8FUL4n9eNRmvjzuQwOGFk9
0WYRbdxU7Kkdo51NxRtzMwwhv9ee2sLMKosMBHkcPWzfm3/EmHisbLCjU7gLD8Mf48EHwAmDHF0N
7L73t5P26fSXUE6hVQKxyoaY3zcg9CZijW1kM3M6ZM+ujBS1p5Q9HlJFbzKi6609IOequLot/zFF
NDax1rN8q/4+PepWFYGfdX2M9UxWsItBUK49iGsOGdz723Zr5KkVUdeKSxs5r3OcIPqe7dkOkcYX
N/lHv2Kp47nx8t7eURYJeO2hVHpI8h+MM6t+shbM4CF5KXfGQdxIVuWKbz6PJxur7Yl1E6i3WVA2
YRSJkCxiKGG5k9DHwtxHlv5RtmMGP0+VjTiv2TXcbFxLn/4psXLwuRFUWm2pB+MkN5bR2QFzfTeY
hbPyk+c70t0kYqHSRFUOjjMlTIlaYmDyNrXFTWVrKx1EmsxjJPHjzTFeyKLMiij6U5PrCQ84U+dM
TrLW1r6dr8O15BQ2i2D61nPC6F8IIx9zEVPmYDWYmxgL2zyuHxiaz1oIZTFqOWkqKcBv93AnkZNB
7wd7dIBWDGwm1GPJHSPe0JAuRcYcfAzXCzGkPuO4vOL3GCqE+hwoiXbJqdz7FhO/wpJEmSiZ6xE0
SpBEvGRj+jZwitsclV3WrVo2HRdrokyUEGcSX5E1DU6/aUzAs/YdKCbqVfFvIowLQZSNKn1eTIOp
JDZqtGWLuEtt2/73raMtVN5Nha5gQb3db8ZNbAO+92NhJPUjQ/VYZ0QZJGPsDQGU1dAGtzArJLqM
A5JulrxmIfgWvcjFzlFWqUvVNPcTrKiDV0zx8EQMaLUPPGNBi8bvbzF0D5hfch3mXmI9o02cr7jB
U8hiWZ4FKy7gHaSraL/WVKRPr69QqfeYtW6cFTu0YgiZvOztnx/MlQzqYOZYVoJOP6t0Y8Y2MhIm
mZHL8hYL+3UlhjqW0kgUTO6oybE06ODk4fyGNdMSkJtOWepLKTRCKuDTKZqjht9XBDZvtahdCKhc
5OvImkTkAQhOmrF/xIzdE0k5hy6pwanTYWHSUX0gdpWz8nWamp3N29sfll1Y8ntgwzbwukGJF8l6
ah8Fvw3ioteI3wOyHQ1uI26R9hHZKTMeu80FoMHxQhZdihmMONHK9iwrO/S9FTyiM9Zu8HYEFMoT
n/yjYBVfGHuw5Xf+I9PYLh7m30ulM0lZ1tSGFJzFE7Oe2s3+r9tcuf2+tkK88xhnuRDrkvKaQhqr
SQ83dRdQ8RPSuNexuZEpI2xCBQAJRAngs9RivSFvYEmIYMhrFQBxPM1Bokn5RyGsoiRSYwG+RLRS
G7P9PsXSHH6T+VGlpaOACLzxJ88zFnlTaKLlUt5yHhUulwbIJfARwwB8L0Lmd/aGA5yaJ76SMaKr
ocMINP/YfhCYW8MoBt3meMjSCX6bYPERGlBK3AsiZqlMGF7QbZVjGdrhc/QYPRITpzkNeICnwoxQ
FnjMD6TcwbISi3p9IZ623VyTBmGbJMI+RItNa+9rT962XrR2XeGwGq3wQ7CEnxnnzuzmXVJp1NZQ
wEfJScLfrw26oAyFyE8NzvwB06XWzT6Ew/XX5A6LpohqDUulb+pu59O+kEhtNa/2UyBFLeZEhJYK
4ztY2tOwIvFEvm4wJgCvOmRLBFPajRgwSV6R/hrUjqrp//H/IPFVuezHyQ2UgvoomnI/5qKw5WZs
g7FWjvoDsl8P3XZ2ReBIQjvlwZvQ/JnsflWivNXjNV0x6fFvcsb0J1Bme/CjuCtkfMJop3aIMKHY
+ydxM1ugOtlzuBDcM8ub3/QX0jKp0B5vpUblpg5q74CgJ1lL51duY0+2gjaoJ1azxFK0SoY2/U/b
aAuj1ZIySHot7N+lXYigmLQllRaKqWuG3Vx4V1wJokxKO2O6YspjYRKuU3FoLA5FOwwwT010CjGj
oqWk1ZU4Kgqvu8zwZ7KuAaXyEWcXo5bcY3nZyYe9AARx8x8XSIXjeORomNVGTg6XhbwBAWC3tMd8
PdkY/swKYZmKQsV9hjb6MudDOUF7YWcHw/3r9Aa013BbFqPMTR2XVkvKKI2tNHGdBhPRwRH1m1g3
DXe2W5szAwcUfWsfRoB7UBDflpYG5QnsFIkm5h4TS0QHUpfaSlkqPRCjoFZxqt22PSdlfBTK+iMx
VrLN7QWrORE7YNgcM5N2U7OjtoCOG1V0JRgZuZn6g7+tDjCFjmSqh+CtRRdQiV0/Isd2RNVlbVjo
0+236auKWrfVOlVvatvOTgFLCazyXybgLrWdRk5k1aAbSg9lKJzXBrRSvn1aKQ9kBiJDyZeiH9JU
KIAdCTO7aIBbifERMVrwhL2Krl3tbDH6bQ9QQbxmZlFZsigNr7luUJuoJ0FIbwtPo0t6n3qb2P98
HZxaU0M/CHGLMS60xkwfEZW+1bW/l0qpvDYXXRQFEN9tDUAukLWF04v/KUH+X1r1txRKo2NV8qM8
x4YOFsJmKz9GD8QsguXg+K+eIReHR7tU2HphzMFIgWwLSWr2z77dE++J4xNN+d+9tDAbCly64JwD
nzHlP1MpRXZnEv66rTHaCGY0hwQODm/T4z7oLoutezFqQ8gIujxwa0EmdWbZoIHOdeAEIIimn9EW
X6V280wK6ZXHTU5UmutyX7jhvsArj1sprJh1SWPhS4HRQYUQGUcq4dhNvmFkZSjuDdwMHRpKCBYi
OBtE6Yzkz6LjvpRFbW7V6XzaqqDNnFZ4Lu8NawR6AUhe9iOE3DP6IlxKokISMcrGRo6xKtD1uM1H
/6wBn+BjrmX7U3/kh8rFLBKscGJkTxbDr0u51OMHdiauuh4rrG3/oTj0iEmVHSYS/2igCpC+ebMF
VOBf2DcQjpFuXBVcobSR931fSGqlE+HngMw4FtsAyBBpNY8mv2M9XpcMzKUs6gQFtWijam6hLWtS
iYy+m02/YtUHlzzmpRDq8HoF7VFJhQWRO09MJ8L6lYIA7/7GscRQZ6XUzeAHxXnfEiS+++1gi6bv
qM59MYupjcvlUFFkPZWiluW9iKpqf2wepF3gFEgT9Sv5LWIwZrKWREWQrTiI2pwORBTif8w2xHi5
EdrOOiHmmqjAMYKP0xUgN+BTSbwfOMQsjxj8I+yrf5PJu9w/yqcmGVcVQoBF1fZoD4fICZHbD9cI
3v6jQlCWuMjnBm1NWBSI0TySECJ2H4timUFyCjfG6eLCUv6zAC0FeD6woG5LfNr/I+27ep23gW1/
kQD18kpJrtvdu74Iu6r3rl9/Fn0Pcm3Kx0IQfEmQIIBHJIfDqWuFC/mz39IgtUKRukbYNKRz42dC
C+8kqtH+8o+VYIFOpcYRqtKDUFrv5JGYic1h1VsFBnseS7rnd6PvFORgwCQAEJzOnJcWD7UXyb2I
Gl27DRfoJHiSrO8KJXh0KDrk8xkXzc5PJ9c6HKa29o59upHNHGHJgQuTVwZxs37L9qIdroHngAZT
tF6idwq4QYEdz6L51N5SS8Ec6I1U5kArLZcyscOKMb9jiiHiDAfnWD7F+26rwsmUzo+3+F6O7Vog
m+kpK70RFcz/bTSyESx3nc12y72dbcv98+JnYk/v2JQbWYzJDwYdnKoBFlfbMjJZPlKkAcF8+MTl
u+cH3chhrL7RdX4lF1jTW06yd97kUJMflstf2pf//i7OUusCPeKg/XdiN++4QGAdADIYxmDQ5sfi
wfroiBEw+0XvY4cIDY2Mm2xdbWn9erLtQL6jKteyGAutlKGUCBmVZV7yoxgGCNBFVIFtrpmjWmkZ
3HQERK0xq58AlsD4LcZiAb/OvHR1XIexEMjiRp43CH9Rd0NGankMEeeJMyToLB7v3sSm3ruJ1zLp
RlzVe5VQTmSYAXEj7JxDfKzRx8rbknVuyGXq+CUCuHa1lex2MSH4nr5eC2bMjwMKUYziCiL6lJ1V
uP4KbdfmN9TeNQQUcFZreYtu67VoHZjUpKlFM+anEWsehGiSeBl2CLcYpAGlCLcFzhYYRTtKKajO
JBDj4fpMmYQp0YwNkoVMTCqNWr6vzZdk0UGp+XyPRHM3P2Fkf8rI37szV7t8uc1XxwuIr1TOEuxy
b6pzgLPlZPcRWUuMOsPYqrD0BY3P1i35+a+bfCkEXIn2KklrBLCNYZylR9GNI8Nyd57vaVT9mVoK
koGHqTB0Qqcuid8rkXIhah1qYdRCAAGbBBgIrJG9nfJIRyOIiKxFoEjSRlUKn6oztlYrOD9PE4Xq
T5SSABPWu9nOJ7/AJChsVaADnn8T14Wa1ZFtuBLJmF2pEqTAd7GbKLyhVp6ucqQNqlVxVBeZOVkh
uWf+rhfIWKJO6Kvay7FAz0OGc7Y5u5erIb7x38qKs6ZG2+4+lNfyGHNrNEB+TJ3/1RXZBO62nZrY
TaqfEcBb/2og7j7e0bsXEY22hgCWMjRRM/aHQ0CdV5wqbpI3FzTmjZW9osMxl2x1CmfyrlZeSWKs
TVinrSHlkCQJJMbIjIII14cx/65//CkgprtPyJUsxrzwalEUYqKLGx9jx0/HNsMw03/aN9ZBLUt3
kFUfq8lqsxNJHxL5RzcoD3w2ZUImNo6d51R8N1I0T6PRix+TcgMSrqwnkmv2C3HqkC6P6+iCAfYC
g8uYbgdi9+1DqJZtYsR6IG3KHNVINSexa+Y+4Wc6/iBRuGtfp1TwXqIdvAwGz2uYSgP4DXPNFL6N
MiH0pE3b2/GihT2W8eyW3zkwEkXEaMb7lMi7WyobYCyhsIUYtLtdZRnkhVwHobQxckuPCC9biUL8
n/4cPHdTbAT3ok8g62MuAlNkwHRl0aVSv9QBl5VJm/rPPcaLZsFtpW33Ep7DmaxNeId3F/aPLLR/
3y6sbepBaY0EW4npyZQIZ1Ui7tn9Sa1/C6t6Mf5Xkhjjz7mA3tdaSNJ1UwH42Hf3l+UkEmeP79m9
HNXV7qFB/3ZFoVyoYkjlcITf+B/wP1XcsRgVyXDfL4rn8ktbtgCUf34sd2ojGYfQA7hQ5kQQmxbE
KdCeP9NQBd8Hx2LF7f+bKObK8b6BwcMA+sGdwmOIfJiTkPQM7OLU/m+CqNW88gscDmCgbpVe1qS/
CK8OR3yfcAfBNYWp1NudkjeljKRNvhRjEkBJt8IkNABVQO/EnLDdz3sztgkqdVYwc+euLVicXVq6
heIkKeYxXHrMe87VGYAuZ8/Cjz6BYXTHqAGpEQYGJNCYcAXizu23yFrjqlGpRVt+rnzX8wH4BIHd
JQtpM9iGYtYgwcrsfuou3vGPYMvoXBLlm4RFZfZbK8Os1T012/qfwyzZf3Fmu5cxHmnrWLG4hl8d
PWvW1CnfyWjcimUe2qpzKxnQytmWW/CmhJmh8Flc+vNubdhhZFYBPKYBuS8P0+N0JBWA0mhv0e30
VS4nrNGdFpPbT2Hs7NBnbs9n2IFgOYCLAdxsePvR89CY/JuxyZ+Cxd8iMbm9Dlbpx7p+J3uPWQqg
qWH2BZW0UXfLIPExOt38fAuwdtQwAeOHcVN3J06Ul+7p+bUcNrnhqhJ4zgLIaWbRuToPyAcIJNhx
dm41AP/hbCj8xkO/vgNsjs+euCfP1hfxLJnXX+7JWE6Nbl28+9sXHGhdUHcMM+sYr2bBtAwwQgtF
XoHTdgmmBsBRhwvelm1l3RHAq6iLwY6Omfncok/7OZqEZ7hjr2/FMw6lrLRxURcQL66SM/fmo9ee
Q5nUmqPN9AmN4QFJ3ydyPndaESBTpBPtGu1jkhgLqrhKrldhl2+NhbgKvvucOO+qVdgl0LOctfrl
WvHXhHrRZYx2+Uokc7fRNiP7adnnW2+pfEtvWO4LsBm+krW/7H1irIIjLb6hy2Mqch5nRikYGwXX
B0ggABLYtSalp4dwYLbASMN8+mwfIWpeTc3P3rVduDhUgUDEDMKAW5MZgSuXk3owI6MCP0fn+Iyz
0RLkgWnkSUI5uF5LPxRf9C+YmpC7Z6xRGvpH8uViX71SRZz0YKmHZAWzugVidOUYreXdYH4aVr3W
JvZzdI6KBPAkXBSQjaAYxTPqKvhyGMhtX2z7Fxm8wGaxz2W7Nia8mLEUlCzRJYwWAgU1L43xJrKE
V8ugzoCYPsO4kpQQF7EdasLehJxRNAdTdC2HUQ7AlSilXEGO3sPy87YezIN43gxEnxpRvSMJTzvm
binG0RgHqMxdd0B7YbNNrBnNWAdEnni1Rx4Y8ACvJTCPdq3mRuApkABPdpYDgsNf6rPDlJ8ybsSE
heTBH0kVAHy6rHfeoAuTz+Kmx0VORCK9hcfgXL8A93NfmjFwfCLi7v29jrLeAG4RkfxMVtzubCUC
AzDrgMsbcRCb0G2rROWrshi2PXgDOqDZZCfa8tOh5S6x+3VP/D0SKcF8OD22YVQZbkwYVn4tl1EW
P/brhOfyYftm7ScSbuOYh/ltxjzKYoA56QK/bRB5/tWsK2QUFfMQAt/x8SJGECIAnr9ZBXOB+0Lj
QJ0FSb35Fc8DdBDqS3mZLIZ5+VZan+WiBwqSusVzC4QR1LntdPH4C8avD2ZrLuRsGA+gqHiMqeTk
JG/VOFC2XTPXVu3TFnCG5Plze/qxHkvS6K7dnhhQAxQ6Ga0gOEfu7dYoa5mkamErydvqHHbERl/0
0TCfji6ZfRhk9j33CdLIS/yntuUs07afVq/2L/l8+nw+1WsAlfx4ZLU42fOn98XisFi8nf8OJ0Bj
WGvL3b6tMaqzPvRT5zPW7ttvZrTMdfgsqzpN3q7fUgBlIRLAUMBgpUScR4BFzAnqXnZHdHSz710i
VqvyCWqiWcpkvvvCesRuH2geMYAsCEBNZHMbveEmAIyI1O1sueTMJRATf1VLJt+arZm/jvW79wEJ
AeA0wBSQ00JbRm8vgIgj/fFnKrq8OGGPPoXR2lJ1vT7R8Ckx6VcxeXszyNfuC/M4pHh6+5qdl7r1
G5uApEAr8P67fUuAppAR2Fl0j84+KfRMODusU7tev9STRB+XkQLm63CtKM2HLMEksVmEOnO8Woh5
ddvNYoKqnUZegvkLGoRtOjWE9KC5c8mvZs+P+/37XreOpJ8l5Ant05bZIpO++JtGurkEaaOPAhou
5UUGjJHGbFkl8UXtA0ZoW676FXrwakyRVPg+BQi/NYACirc1oFNWbxLgiqBq598URTl8PJhzCGKA
1Dz+LoE6GC5VRGC+KSP3r5mOh1YwGbA34TJ4AZ8ZeW3MckZ4gorhYdJWjd0A4BkApkKgtIGUsvX2
/rqRrhS5H2vbN5q+LqD+Lz7S8hEmyhAEo84VobsRXTGAW9LRI/4moiUc6BKLWLEfWxKZptTYzQSt
JID+ESDBoWQ2s2jrrOQCSdvWZjPr8EeBdewBaId7iaABnf/HZNlZoEnFge9w2h0Jgb/V2BThKCJ7
d/7r2uTJN0uReOjGXB0OtWlM0JhJ1J6NvhIwdpRmHblINvfjDVEW9bGhwQXQSLQMgeQizGgVBfgy
7kKwaLGhId8ReUqXGSr2tM+uhc+vmB7B90zs2fi9BEKvBORIYN8jumL3DKhaIFRJ8DUF9iUlb8hB
WRrULyYSwYEhyWEg2lJNfNXReXLt32+dfH9T+KQcGwcsav6balgPhONDaCWA+cFQxVTJdhz+gf0Q
/GE8KB1Bo4f36FbH0HaVOaqb6ri7ABMGMKpndgsO1EAd2evkNcEX0HEOYOdtEYxaUwM1IywgTJoC
24aXgcmCeVOM0N7KV7kGfMVloG8zyti3DJY84GdKgCG6wI7jYNLOBjbPE7F5KRlQ3/1yweeiPu1B
10obLp4/HRIvn55Ri4tMwIPjLiIDB1yp55/H5yneu40UnxOhBq/rwMm4/dK2aBO8TqqypcVXHcV0
8Awtsr00Q3qKfMgYs1dRP0MSlZwpZHBDzqU5aBZf2cnUuPEdf4nC9YDiE1zgyFGxgC+tFBhVzKfa
NnqreOtrcInkIHRFS+fRfYk+Hq983GiNO69THE2kpIHrzdohStAW15WjbTdvCrEGGFFxDnAujbx9
bL4C6yuFVr/hny6BuTTpzZLxZ65GZvM88SnU5N1ecawZY0gYz8P41Qg1SFWyqvCT0thi2Ot49kwB
hvpbM1VkBzmTYmgiXW675GMg+E+cwrw4Wv2aoqslqH+YoT4RQY1dLHwPGhMxcSdS4kRGff3CU4Sg
4Ixt39kK2AviuedNN3yOgngAKF9JYdtY5aGXwyGDlMExHXAKynNXMsPnbw3gH/W+1yYWdcdJhjxd
Q1s5xNJI51bVFS3gI6GPnW1IuBMPO+Wd0buLa3lGfF3hbDWgkcGMaqttA7/18RmPAzkDtQ8A+mDQ
DodsMPfMwUrTsCgcWARMeGXYUzL0piNgok2pJ5xx+lusOoHQFn8BCw8IO4ws0PMloHIPnG3kgZXX
moKeHic0YdBgWtFtjaw2LhDz+6Le5qXKC9w2eKJJ3Q5j1BwRFiWKZCZmqef60re52BbbWWLmiynj
Ok6uQTy2ESkLSjyLxMXtOca+I7pFlhnbxsoB913CNvlEszP7/TmDR8gvph69cUka7ewo5ODFA8oW
Go4YRwGFudKtpcjbxX8y0CK5XbTUV7EdbrojwCKdkwtPFfWYybLP6OlHLoYm9ZDQoKEOm7JP+j6v
oh5yUxswtov2AJbdpVdupbk6RehkjJwhKksTQRoFRUV8wKzR5RQdxCWNt1u/fQC0297tBAJoxJ8Z
+tRmMI7oaiBH+4jAihyPgTX7RR9ACi/Js86/9v78AXjf3wqdAU94UVdb831r7wdz69k/f4cXY3lY
9+ZCg4u6goP8vjgdfhBaHMzTwbRX1uObNnrRmIUwxitKMySF6ULcrbwHsdwCGJpT+bmRF3SRYYAq
GsC0AP1gb0CeqE3IFd6OXwlW8jmRyh2ZX1weZGGg3JjqR6KM8V7UFJSGgqND3Y5kT5tjHm/QhcP8
xj7Q30cQwcsgxkWVm6rCVXKxRQY5EhzD2w3feFrIWbfOXzvgpYRoMQNSIPVzG1KtXp/e7c60f3Rz
RT4XUjd//BnjijcaTmVYQzS4IcMK+KrbzwgHTeMqo452bU/yHh6kDBqsLcC0A/QEla/i5NzGCAQH
IOEiTAdWjT4oMHkwL4AgFFxT6268QweBblUOmpIls8LbTofZTj8/f/GunYSiZvUR+RCwRUq0xg4A
Y+WS6r3abWHoa9XVnGoDBGMHqEUgwyaxuny8mVThro8U6UcJQGdAiwNZClwJqlLXQmq3acIhcIFk
Qf5tJxWmhvBuoQ/igrKOePj2t/tMDjU309xt9iQO9qZD03M8V5513HZh4o0e2XYDJRtQXoNVDsl9
1EsZ284VfhVrjR4ikWXM0hWYI5b5L6aTKfgw3GbQXwreKp8sUrIOGBWLLktcZSSWoJZM9kqLxLSP
lTCirgHh7cTaHb8zAJOjQjURQI1SrRdR4JBRAd4OmWwA5TnyUCtqGm2TZU7H3C1OQOCE8dFjsvN2
4ru7afeVPaAfwychsh1JZ+bxhAUQWNeLfgScO4zjQi9RDWYuQskXfh+oMRo60fwsoSoav8UiiTFe
+YMZFHcSiZP1fiAP1bgLmy+A6tBodatCcRp5uprn6daPrVfDbmjEilTX9vnV7pGbeKlRhFWnFsm+
nhAKJw+xhEZ9rnFHTcZ5Ugz8lW0SzZIG9AwGcCOttFyAVyG2BCABTu0ra7hBQ4KYj64P0Eh4ShnD
XRoNwPhyHoSwoF12D1VwKHyzaCeqraM4iYpBVItACaGlBDSW290UMBUGpA8h2xZPYfhXA0gf1NLh
dwnaYMAFPE9EJxcDdWtbEB4BJkCF66yD64gRFyqRkzqelm/Dgqgapo5TEn0rPkk8skxb4tTEL61h
iitnZDYx+IknCvVbEdjYiKRvFyn6EUgzY0iNexUJDwBEtVieZE14C+xLjr0UANQq4xGnEPMs/oPf
aA5m04Nia/QvSrTwv52pctQ9CTAt4OjGWVG6hNuFqFzsgKuhKbb6vAER+E5rvv6t7adpDpDmgQNc
B9cnIwCNcVlbSkKxHap5ms0l6f3x79/RalShQJYOdYMesOhZpaYFUppH9dYnA2B6/W2Ufk6cAiMC
7CBI1qDsg3Y7cH3D67ndo06qO18bimHTirMe2E/epik+pt4x9t5cpCCrIBgUdVgEr/atlEiui67U
hmGTiJb06pxlK0amW7R0YgZTrMCM+kIWwi+kylTkn3B72IfMB61Z7EW9ugl8u0UYv92K/Wua2f/q
aKgUnL0CgGNgm+LJZPZNk+UkrpFu3QgGQBw6baOtdG8iAcno7/+TAWeUAoVA1MWNu3It8qxR4q6S
1Y2HDkiDNzulIe4w4fIy/sv/CkFNB20qSIWwfNeZoHKeGyvqRoVlHhaTLx6rYAK0iwflFl4CQaN1
j9ujlxRXDSPAwGwk79OLnjnPVHzPfHwYzCMHJjwEpmCLwJtzaUtgHjnAcYZGjmGmrV/MVGFVosfL
b1dBMk/slJ943Fj1ElDhxhsDWchc0SD/dj1lkfJKgNdhW3/mIRq3iLPuZDIVao9WxEhhds2X4xh9
5pDCH3iz2dfPTQCyMuM3Fya2jtUxdjlUPa50TOjESo4HCJJSIlveS/T7+GjYBiXUumTaeopYGvuF
k2JeZqPznDDjwx45g97O3vWcdOg/Q/wqk1omoQqYEIDRv6NE+FrMuVX0ASjMau7PPHB6/Xa/2SFb
0Vz146+6ALRevaz0qwC6hKo3jKqsKiyAq8LFtc+LLYrPbxufzDYoZpEPZM4Rd8eXGhMgYXoaYyOx
4trLEPjl+Bfizb6+KG6dQBPK9v74+nRO38Av0Ng0dewhuS6iozCdZWCgQUaE+BiSPYDBgsNs1Mkm
x/nT0+rvsEbjys/f4xVdmowerYjRmMLQOw2YtAOKFSlSBut1MxOBURJgJtiYoWt7XS2CnWE7T6pl
fJRP1VxRTH9XHcxFi/4dlPkXEpkwLWzUR3cZ890irAqed/gTjHI5lc6HjpLyICNOUR5HNcdAK5aP
Cs7rM6qIPNnKx4ltGJkbRiTV9yt9jn25GVoDImXpXTUp5iSFoYnNM+olOfnwcXQAl3qT5vFya/7p
W2npoQlRtWs62DUTIoDhExEYy7P3tppQOtb3R7cUwl8QI6GfCfVDoH3ffls+AHCoHkLcNYxWvTh/
xa5DuG154jzXwSv8eCdGGwFhEjQb4T2tg/D0/19thNq6ARrQfWeriVZoWEgRxt5an+pkv7smdAPg
WUdmEqU85ogLuBVtpEHMgLrsYVhUIDCIgZ+EYllkuqfHa2J7HegOwtLTxhyE3Bq6Wm8XVQWRHGJe
lts6z8VeOMvCTEf/7C/qFX0/W6lHpbEFdKooE3vJpiHh3VKiPSDCgUABhIPsZvJ622plJqY75aRR
xKbMqmjGrfuTzA63fJmCwmEmTEWsNF92c6UhFelPRHAaxkYldvJC4DxFBcRtthPBMvoSVKagkSI3
E9AqTunm6L2hphAwbIChg1M+AtyP4AEGTqRlu/AvW2b7EDyoVg6co7M3idBODRGzKrjkcM/weAJg
j42hwtRtKjfEqkpQ14DDKTczVAeffKL+OOekJ6m+DFANmGoGvrOZqHChrIIzBAQ+u5kYsOQjpN+y
nYIG8HMkLyWgCYaLAOga9eyxmo7eVPR5I5eBaBB+D+JE5k64XArSREErwcsY6M9R+5RN5YxHTghm
bGFTAXEPQ4KqMGtJOqcbvECodvmfeyjlrebNnhvgTT5ex8iEUClwrLBn9K1k46c2LTuDi+VqJ88l
SzvWT8HzYwFjrbsVwCSM4csZwACBABHVaxXFNxXsPKAMnTgPNo7G9UUyAqEAWnTBqwtiRMZs9Lza
yq5Y77wlcmnL5ptfFWd3Xq1CQJw4b8388bLGRpGRxzxCfOxwgMQW6h2ohJfuSjzLy8yWbGVZtRNH
dHdpaBwFdwTyWujtYJZWD1rUeqVc77KZhHqhVekkA7puOqvRHxtZPiYc0OzxXi4eL/HCW3t7i9FO
qsImGXhmQOrFyI3rvPdDDlsqLfyPEkPoP18eqkE2eJplTG3B/K+bRQQjidmYN9El5SL7Tb+QUlPx
GoOWVSfgsg9+/SlDdn9DNAQEoMe+tLrcnrUwDIaWStiQACO1QBcgnYdWl2+xm9UN8tvhUpxwOe7c
EpCk/H+B9P9fPbS+VAuJr0Jgv4qW6HowW2ni+RlLQBYYuTQQVOsGbXq9lSCEieJpyjDsomqFNEOc
bQRQazrW4yMdBelglKWzaAjRNA2JZ5VdSNrEdaYV/C4B7KZpYEKmBpeuaCWrapN8TCHOXaLXWw1C
sYtHHhagF0jUX7oNr/bN0CtRA1UptxMPyM9zb0pFlk5luudkBWTXDTd7vDy2CE0Z3mRAxMPyg9AG
zhezi2VVeVFZCv6+RW9yszDsCIA5giWh1B8BtoqDi8+Zsxa6+S5+x/taMJXEbKfehnE8hA4sJCXo
jISCoJ1nYtW+9zstSdN030Bs+FyclK/wAPIgDGtQatp0rprxUzrj1zGgV/snzK7Y0XzY80fx2M+r
mbKcSs6MXiva9ouXBGSml2QTfa+vz6HM0b+aDug8ASANDuJj+k6ydh7vIA2VARWGxDsYHRljkQ8x
qsbAz9/38izY+c/iu3r2N83KeUr+wKu4QqscuuDADLaM3FUwWe6ir+G1pqFQiCkCAOTRqA+kN4x4
ZCg0TokDaa+uVDMBjuK+AKStP8snjOJIpakgChoDknHMJ6Kv53YrJaMFcp6USHsJsUZs5yhRBrNv
aeWswc95eqzP9KNvFkV1GNk75DXBFIBS160sPQ+4ljN077CzJ5Yx9cvi7S/znAH6TRRBD2gtMKdC
QlbbkM1CHRC2DIik6HNhC4GVpxteYMTpIbPcEq24okrSwuRDhNP8Ei3TGUlr4mHikdQTG3ZPMp4r
5OpAAk9LdbfLavQhiwYuzg7dDM3tU8hwIx3DusCGfJkcgavBAtMJkVumYSdmB+EtXEdoWdKBDRdg
GY9PnXX84Ildko7IpEDF8PftItA51WaCFOcHVV0PxaoT5rIxDzRTmhobHu8Wrgvtc0XASiMeRpAn
13WmCHVxKN4kS97X58frGOsYfp7iyKAwTKmaGCuY164u9HWHn7dkMrFH9z6dTmIpSDsCJJDFhfAc
VU87ty4PfkQGVEuayCPeMHHgIyF4jBHIizJN/KP2y7iuRq6Xodc42QEE9OFPMZzh1/zLLUI+HsMt
cC1QhoFxZuxymnBKU/lqfuhEC6OyeW49/n22mQjVHTqAjjgMRGAgF2CtFT/wqcglanEQQXoTcRb4
EOVZjynYBn3fKdrdCgI6u7l00qfp40fnT4sNANihDMaAvbp40FePTuaW0A/fKw+KYKUf+XP63D8H
Owcdmho6H/o3ERmzZvl4wawbhW1E6EfTFAhnVAzj3t4d2Y9E2YnK7tB9+6iEIjNUW8LUQM8dIch1
qbAzdPIT0catEAXD7ykIKZVDV8+Tet2U4IJu9cPjlYyVD+WgKyGMaiDVGvthASFqPBe7he8dm3Bi
/OnOOpA4AhwCtTc0+GPWUfl66bm5eijEp1570uJ1C0gyaeJI6C25ecSg1vAJ0CdM+6zAFHcrJelD
FxjcKRYizxTnU0Kyjq8Xbb0Kqgn3b2Q4IQm2ExcViRQDqOu3koxSkLRQjdWDQMIN8kUIRKYAacY6
DXYOREXwAABMM2I3lv2kVzPfUQ9taM+j1n585uMDuf115lVWHIUT1Ai/7tJk1zw0o2EePf97GajS
wF1DZIfELWPU/L5zNSHPtUPh2Upj9uhHFjZ+PaFaY+3Fr2uIwuGP05ZQ5tB71UnDsu+gWurcgxd2
mrwfdw4bDh/eABVtdWgGoHt5bV3KupHrKjYOG7eaOfyiKUyds6LI+tfbhT4O6sajIgSXhrnrUZc1
zlDp2qFNbZdf17FpNHbEzf+bFMZvGQS+DdDRoh0EALcPxwywjo6ZpRP3Y+Siw/sH5Tlt2qC9Buyj
WcaFErdtZRyK2hQjUiwhyintAZH9x2Tx9J4wNH9TqDg45HDNb88nKlLVaBrBODQ+8TXTy+1tsEJX
U3typyo9o6gWI1WUEfYfWfRbrnShD/XC7QveOAhAzl0NX0JFjKO/BLWEzYW2PsWxe0e5kbVCII1E
MVKABnNamVwBZ4gvnEOBqX/kplFP0s6PFeKOdqNghZuDpgZ0N7AtPU7guWmTcs6h7WyjtB1Ym9L9
dKdS+3dWAq8A4fLFy8FJ3W6ck+hogM0051ANgPsJice5k/BP46Wg4wydDSoGk7GiUbs7cIdREUmc
g5YQBZUQS5kb86771/dUQ7wNqg2YHURml5TRlQooiaa6cN25Q4vx/OLVqed6aSpTYeb4LYMU5BjR
Bki7Kdjm6JqrCqFwQ/fo1kc/ms+19jlIrf6UqhOu56gaAeZWDHCh7xCtRhQFkjGgauy5cKAq9/ji
Y6IHGAtEba34UK99jXgh0um4UWbhmE9mnE/IvnNgNLSVKd4afJDLbbvaylyMdM9pGveI1JqD6mI5
r4AcWM+7fsLqjbUPa8R4GJJe2FP8y632DZwo6Jwquceo2GWZrddzr31/fI/YFxX9lDwyhBRGHAEp
KJxvRThGn3Bhn7jHilvhEnW83aXzUJlYCL0m1y4OOoOQiKTPEapwiD6Zt6jwHdCE+U54TA/JcQpt
g90l/DgtamjI1gk67Va/XYIvDkJjAIX9WLzl9U7YyFNfP94jWBoYUMwWwztDfvlWQCXIsYh9So/6
PDDrlwjzRxPeAPsWUEWGl4mUnEHvJuto5nkepzj/4ti+9CUBGtbQWHJNUo8Eoe3lE0EV2wSK0s9l
dAHBG+3ZQpLmdkFlbSBKV/rqqKDbNJ13KIpLlMpxxdvZEoBEImnrubo+pV9AoFOWljbR0zPKEdEP
UGmTOU3fjJvSnKIJnCyU6mNvCjP5U0e+LwUFY/aCfuhtMlltY60SbBJ6kymTFYir6D9u1xsKsSx4
fe2fJAzb/Wm7xvrCmv98s31PAUIEjikS2SD0CEi3d6Y6CUeP70U6qt1od8dVhkt5K12UuqTpPUhv
3joU1YEWa9h+Spq/jGTPk1tLz+7mqtG1Xklj7CLnR4nY8JV/AsMRKLs5jHGBdtQUaguDTbr92Hqw
DdMw81QaIgoU81T0ATGaJDlGXLtt459Kki3DtXtATLmqA/SC8FaxaRfcubKUbEJ/RxVwSKVAIZii
wmVBkMmsMZQ80e0TLzilf21mepgDTSz9/Vf8ETC1RkSDqItyqrl2rLMXoeilR1AOQ6AwxlhIBowS
gIb6NEhm/JduY4wntvNhqZpZuIwbU5/IEo5sApWnwWyidR/hJ+uMxvC4S4OHPNUcFoGH5hGVhAnp
X38en+HYGjCCmIXlDtpTRQGC/Jf+Lztpa/03/qxd0trRTojpaK+0en8SMSnamcmRtvg+/oD7O3u1
UiaSL3m5C/oqwnFiGvbYdwTQeTN+BrarczXXltaEOKodzA252VjmPiYtqkhNB3GAbpbND/F3L+9Q
mcSM7vzJ2FvB7xRQ9f2TRLMLGiLxjLO+aikXeoEZy+DEx2sR2fcuXgLT+Nnd81OZ0f9jK/8RxeZ3
U9nw9KyFKMN4FjU7fGowaCyR2NJfg5X3O7GT9GBGOwnPBDOaQMMAa/qtZWsjOQoTsQtO8nP6EZ3C
Q76J553dnuVX7xCeuKm80j1Tip5AJC+QXMZ7zL7Erq+CGoHH8srEHlBo5T41MwM5WrdpNlOoGf+H
MBUYAciVwXozaulKYRm3eoO9jJ7gfbkb4aiZSk9U9HDJln/qp0r0d54p+DCIBTB/ggIdz2zn4HRy
04pqcOrnhmfFmPQ9nKKp7n36I+yZSejjUZGcAdqswoSdQxuirbPt/ZMTvtTeX3zecipZ8RVx+x8O
oFJfhwklGXlPMC8Ug1BGjgAWTaS348pbDgROyzjB8E+oy39zp7SzMIO0j5GSXuRW+COBdLkxF8N+
Quydd/BaLJvoDLts4IccYmszAhzFzv2Qjvxs+OBfualxvHvvEYafLhlwKAqC0tslGn0c+bkohZCV
218DQMN/QaVEvl0T8H5mOGXAqLvCHCEShgiu4LNTc8J4063aZmXP+fEJnRUCSayGM8mv9Dk816fY
IxP7eE8Y7Vu9tPkir8fcgqCONQTzEFYsm1M8r3PSvEQrM94Fq3zixaOGl10XHjpk+5ELR9afEaVm
idqibTE+JTP/kE7hEY9S/fAa6Dv6z88zdl9z/b5PnDw++b2ppVZQzIPwHESkXye/+Rd87eZ3CHBe
/Gu/SJ71bQuMe3diO+89tnCTMDRzmTEbQV11uZMXut7FJwDcH2UbMEnDVz730YmpHRr72ZhXJv9l
IMBIF+W6ntjgUd2dbgFth0S4jGwQOr1uFVUpJYAy80N8ylD2bzFo5ockmqG3yXR6jF3WVrjnVpL9
vqx2ylN3nifHZgvk+4XyhyCeyEf/67F2sRg81H+8+SDGGnmoXZV6ig9SiLgqP7PZFyUaCH5AW4wW
JRDaKyCDbE3nN18c0jX6WEix5o7fJehR3bnxrKNM4y+rhbuJyLtkV3OMVWUDJunrczBJRnhxZln9
vN495ppXaV65YoOPjeDGRyQ++KoZnSqTs8RXWzgqdr1wtvxrvazMxeN9GnsQlP0XUxZIccKHMJhz
y6QwafIiq076MwQ3y2+EaMVLPMkGd8d/wJQV8ChUOkCGzDQjqHULOcoFCEKD9/OA6erwCakiMqww
sGB1EzZ6/N7dCmMO36+SFE33SXXqzR4Ia5/GR9UDoezl8d6N3b1bKcypxUaBZTqQ0s28s/cy1RY7
NlqAxoGaotRBB2CZCOjffurtb7FxKh+LwI2R+5N6kL4AkvT6+OfveDS3v099g6unWBU91+F8/L7o
meFHuPZOS6MkIbADnmOgMk2Vz+/JQ6kRaQaUzlRaI7iVlxd54GpuKpyEUwTyxADEFoNGgpf83O7k
r0l3dHzSmBJDegnZe0SHiNFuxWlph5gpqYWTqpvi81KGJNoU/SSCQy2Cf2jyx4kNpRt2axFuJLIO
sMh5fdAWlXDiD+VnYuXzo/NTLL6DbR6azpSw8UtMy7a0LoVsFJKPdPlXpye6XlBRXIxT/BL85CXp
zsq2fYv3/BNyJlMp/DuWgErD0DhK5AYUm5Hm5qHMaT4nnLL3riIoGDRkMFfNPDkAXL8lzfvjrby4
gTdbSXMI6OxAuEtxZNlcJwY8pTLMnfKcLbX/Ie27ehvZlW5/UQOdw2sn5WBJDuOXhu0Zd865f/1d
9HdxRmLriNhnw8C8DKBqklXFYoW1PtM/odNh2CR1JvCsNRv+WDkShNfLym3cftluKyc995vGng78
flxGzuOvmccK1NdQoQiXyzGnh0Z9EcE7WDo1xk59oN9EaNQguM1ff0Ygbnz7NsPPzxo3NXTmIpmJ
aWHMC80xiLhoQA9kKepnm1u6q88QuHzYfMtSNwxJNP4QegBuJVHGkohKowgVJI2LYlutMnsw/2Ro
eJ8AwCpbDQZ/XAGjPg1wooNl54QL3VYBFi44oR2sU7Tm+e50ZL2UaXjA2VdRWpcrUktSIToi6RFU
odFvfZ2tMrCaEERnaSMABDdBW8YfE8gagC/v8ceDIYdbiK62AAWEmSxiDB4ljIz/7P6lNouKuKdE
4pGLwWb1Flo10J5BILzIPBND7WY3IiWHun6FOjfyPPqRk78QjCAS3gPp5Ov1gwBw1VsPzVS/Hwud
hzVEKKYQ8KT4GbCmNMHguT5VMkU/Ty6hZ5WWynJahpawjvYjRlQrIOMdAIhnr7Gvi8ey7+wrPDZ4
35CIRjxKc0D0UqcGVVRwCMnNvLQG3vSRvytMpJ0wI8+zqnnizF+DaALkFqjsIooikAC3LlSP47yI
Yj+6NICwa3ef8nq0vkGfdUgxjuWjnwAzbLzdLJBTwPAaqzdi1hKPjmJMshAsALT7os5MPu/Kg+ty
wzeDlEQX9RnMHkAjL5a1a7WMa14kRnLjSikxlPPqhTKqImQqL6npLRTgiI3AUQssPEzFVYW4WTaD
fQtkuBCoh5JJYIt8QH0+Pllx9uynPoLa6gQ9Ilod4iOKN3/JAdcCjNp4YOQW8jYYshyAz4OJNLCi
m8VCN6HeiaUcQHhvPf6OnxiD3gwgEiBDBXYd0tt9u+dl24Z579XRpf6IHaRUXAOIdx6w9kVg4mlu
6uCr3AIgjwOIFT9PDUBrQRZshYt8q1gV+DBBsfhLNdsVMPAW/AL3gfWNVz3IYPGyB9/bQPjBmf3I
P0Ncs8/WURUiRVQYJvXZQRR1VSzK0aVzJYDYrzBqSQCMniYMNIqAQBgtHuTgxapcgM7h6dS6vYsm
0hXvSoB5MT9SNKwPg3kObe7IBOCaHy26yHhVxVUEBB1MZ91u6SAOuVrxcXwZXOMg/Sqd9Ls4RraI
CVFt0SwrB+ghACllvBZmFV90FFyJRcvkrdgePfR+PkJss20X8lP+BOpL13CmdYtkcbHWbJztQfx8
rD+zGQ9IRSzJI74n9T+Vrt7wIRIjhc8nl2lbP70RsFz449CJ3AmP0dPiuN2+Lv4c//zx3vpDfOAK
s2OF0cTp36oCCfkwl4CSGUqEdPo4TY0IReIyu3jvmct9CE7MtNZ5vINVojcMeR5EHthm6kjHQii9
rhqyy7iWX9p3oFe9B4SJeMmdxt+N05+9V6jULgYhSmEz6cGJQ5qtEBACpM9WxEgy9e6peqlJy0DK
LgWYP2Vn2viLVwFFuQzuAIE7K/QhivJIHOWGhTHukhhThQg102X6NAhWavErY19t1BXGEZaSXT4r
+9ptHKRjFuE5ezYungNgt1cNzIt77lfyzHKXdwI/HMDVFlA+mzfCiCsM8k02irBAMC0XgauAdUy0
c9cDdPZjtb6jU7iByPAcFIqMJt/a0qCkxiCreXQ5oLHZOYlmzeDmmo09w26uJMysVRnyVBRHSJDf
/dLqX+I/IOfcJJ+97e9MaTlGjrwKMWb5jMYNFsH1HQeFdaGmjjQXeQxSnkLOMqmV8Pi8pKnZ4+pb
Vk/MzuSZyYCvAF2CkIJsHhl2oC64rPW0xk/9/JJt+2/uC8JeyhfxI10HZxSWbWUde+b0DYyjY3/h
GSo8e539n3B09pHOMRHJodvz66q+yvUxgvALsOpfAys4q9vE4Y7ZIkTTAKNoQIelRBogWsH5h4Qd
+jioyyjqjKlsZT6HcuqqWz7HqTVMyJv2jPzkLECiBVHLKvsmTYtyyi8SGmssf5M/JxthXez1JcsJ
MEURC7mKxdSJL3QR3d8XbuPtilVyAEfMNjghbcjYvLtnpaM8BnwZuG+0qdxKAraIFHuCkF/6tewE
SDN/Fq/Gc0SIh45KxETNmGVdsIlIECDBjMAaJWmZ2sQKj6yCONSLdECysD/VT/ohvgQb6Ts8sCzt
jmbcyKJ2sZm41g+4pLzEm3DdmB44tttXFro/7azoBVHOKlD1AcAKEBKskqO05A/oxmYY1N11IKWC
eQzErQAnuz2j0OtiMS7K8jJ99R/SPviUKlN89T4ee91Z9h8rQQkCaQ7AgJB8LuWYRGC8YRg4Ly/J
G8rNm9PCdYeNiXtu75mv1tOS0CQ/Fnln736aBzDeBTxdjDrcLizFNFbr83V5SU8+cP4PDfqlWT0n
s1c7Mm5o/SBDWMA1AtAgJYRThFwNcrW+EPziTwBtDJ/+n6y2VHBAyFgdDwyQYrHUepAPVPaTaK4D
szUVm7xNCIPxmaDHP1737Kn38006mk/JbPg896hN4xToOtfgEaQDyC892ZhKzVxhA6aBBTJZyVLd
IFsAtHxjxXBjInH91wEGLZuKZ9qywziLAdlApn0FiEoEiqdqpa67Q+0iPHfz1UfupvYLb+tu4rCw
fmfvP1o85XCSrpCE1vfby+QCG2KBaX9ErfyiWHmJiQePq6DjS7N6NFgUJ3E77LM1K19yx7sinEGu
kkyaokhJM88pfaQGYdu1F7+wwmJb+47Kbbhl/ZrtjC1Lx+94PIKdpqOShJE6tHhRC67HWEu4JG1x
PynmLjoruyW44pffj1XqB5KbPtZrMVSMhilzLeMiiBkX0VZcK2flS9i4LvjU1WO19LYL5d1cAJ+2
M08rw4k+HG719ATCpvenFpmpcwH2j+9/+swmZ339TZTpVWndZE2dtBcx3tTdTiqsJaT4AI40CA9E
D0yb7xFcGhGI7KuFJZ7sp4QFm/nzOqA2BpAZeF1jmhERJf0yq426Cya1rS9v74dP5Io4s1mVZnYE
sHxo1njvkzc/XkscSEZ8oPGQP8xW/UC9csil7fdrZ82b649k+Sw5YCqDxwBFW4Bc44gnwP/99YSl
bvX0+EzvmSoZhEZMg15efhZIlVLJVyJJ9BqHF8MsjjL4M88ggHxW7R4pRckBoYbJrXhbQEzHrepN
tiiXASNEuHMvgOYD7y40gaOdDcmwWy+tFpFooKG5vWAY261Ae47s/g+tAtgKMJ8FnuoKGuTb4DKz
WYwYs3c1VOhGOHW9irKfTW0QtBd5J6+7cwFmLMdfA7sbI8KO+IZ0/7Ao3ZGFejrLO9JyqTdnD+hD
X+e85lI7FZIoAQG/QOYx3irItUsp7g3PzN0MPA3GRTNFRsvtrGmDEk/fxUbq+V0uQTy3KbbcXtsb
p+FV22u7YdF+Gsdgx4Iz+y+nTMjHELijnZc65QrFY9UfovbiDWb6Ep+Kc+BOS8PKv4BvrwYmemK4
X9LlXDu8j5Ytb89q15xHOThpMvUHh0zgfChnYUhFq0Ua31yGLaAGlkpsYoD2WWXtLP2+/tnZKzFU
ACpMVYYWIwEESd/SF/cW/0Ghfiufy0OWM7J7d2Lr2xVRWzqNWTGFEkRNwK56n7CHuwRwZUhXb/jt
sDN6s/n12GPQrHyEAgW1GfyjknE99JPc2qrGT0JaptAbIPZUv7yV+itdK8q6t0EnDNwEsOOlr35m
qizsnlmKgBJMT1XKNc8R5sXmIuMqr7bqwngzNuVOGE3uO3XDI7PPiFybN24dKVMMWAAtgMCIILS7
Xak8jlGZKn3zVPZ2ICAxkmdgm0k8B02F5Vn7jWzbyLjP5lc5cP3RYIuoAXh5xhzt2RPUMPKnATOx
pqAtu9YKRheJWrCXqDYYxrqXjqGu5LxuV0nYlTCUQICEMIxNrRIhuy6PdcA/CWcRiDj9QuytCXAf
30LLUJ17khAfI4+HgiqSeVRYKKfJZKDnYXzSd4lVASrs5ZQrFhpPmfiMM0MnPZmYZENYTpo5aDbv
xNd1LzGEEbiJ6CTCi1MPTHGTM+LcO4clwhxg6Rj1QQAgU6YQVS0vNE0hPY1WJtmJukitPLG0RbWO
K6f07OSNYXuzwBo6gWQswAtQkyZInbcaWShjjmJSCopmU99VqEziT9gErtojgTeAVMoqZYQJDKkz
f0ZJpcJLr1QSTuLy+KS+gzztj3eUV/G23Xqv0z9WELI8cCCgXUJGjyu1PDIx0SANC/rDBMUJ0GyL
vVkBmH6bLdCZxlgVcfa3en8rjFpVFyhZNEUQVuiH9KPfY7KtLu3EAEevsm7QUpstRtNmxuokSL4V
C2IipKww+4pAHaW42yNMuFIrvSzyT5vP8RS9Kep6WiiDk6/CLxnMpgWEPl7o7AVMuvWBi4pxZPTu
z7A3tW7sO4GPspN29mvTHUALW7PmWe7IgBUAPQB9J6QHiLpY2yqJQ102shPwYzl/q+rb9JfwIVmB
ZvJgGMYwQrVQdv2qdsUtkw1iHlcAqh42CLhqSJewzNstHVuJD1V00Z9Kp9jm+2QlP6lPmPID6pa+
mp6M9+DUX5SF58oo5horFnnmrNRHoPKv5VMetCr8bMAJyCfRylaFG6/TRbPJlsDaRHYDk/kLf6W6
0dI/KCvxSTrGbu6KS1APLlj13Xk4QLhtDICgA08Dbo8eRi7VohjKsFROaCf8LnIUz9Odv023/hGh
5IFVvZ77Pwzt4yUPYjS4InSIU7rMj7patyKnnt6QPnyXAdEKHPlDsdMnc4qYQ2LzyAPEluhLwWuF
uD4Ivj3nuivrqs0T49QtASz2mp3LnfjLc/utvowP0aJ2gm32h0kgPrtL4I3whscLCcCWZBDxVqpX
8JE2SoN3ahUzBO4jiBD8xV59fmylM29ESaG8kZB4RdoDG/SUmu7rP3bg1I8Tn3SV69XbnOP5ET/e
7kekqA6X/oimxsJEY9ji8TLmQRoRBVhTjPHhBgYm3a2oMonEgesl7wTM4srkvgw3O3u/+JWkmFFo
ea/GkdnpTszrxqNith/TVxilIxjQYJK4FemNvC+3iuCfuaW/CTsbJPOGM6BH59wu+c9qp+/zV+Ta
WJHa7FaEWOgDsCsw+EFAmG7FKn2pTIEcBOdUdhPOrC2ghkkomKPZ3indmhFr3NFCwGcBWgrGDVop
OsWIpmmj7LMwOGco/moo60goWXngMX3/pwdIZiKAJgnaTXhSGPftsqrcU0u/DpKzDwCjhfqnQgLn
NXjl4FG2AGT+o/weGKWy2dIoidRGDqLng2zBT87CV4by8SuIueptBvBAFk7i7JaiBFGKIvdD6fM+
lhYSjh3lhKBalJaP929mx5QMykeNYgdynxiL6Y6Gg9TB41+fmxf189RFCyB4YH5J+Pngku/RKG5r
+1hdtm/oU1KQdYrQqMhyHuSLb8yLEkndbp0neX49QWTvfPbPiYiBSuXJ0RtQ9f5+8iSGA5m9EShp
5AyvXJXBd5NWkQUCDhBzwN4xal00e0874yizKOnuyQIMGK5uDFCTOcpbWYLYGqVQizgrcI6ivRHg
0F8jKF2XHGiImOMXxHBu9xF3M4IjOEZclpgFupWWppNclv0gn9/iDywuPAVu8pq9qF/dR/z6WE3m
yX8MG6GNgGBeoFkWSB63sqRiams+VuTzprdA6+svMas5YYIyAO72YP2qLx8fyIqi7MCaUJvb8q1g
6kUErKAsbgJJRqN+rKKbMvrwVwHDxOZRzs3qUOW+XR0vZ+CumkQI2RXnYvXpreKFseZWAEFzWDNp
P451dmz/2Uq0Ct4KwzhCEAoBtrKrlnxudQftJPlIczfrcKuCl73bq579zyf9EC1fnSB6K2/FJvlk
THyEjYxfpIuIjtTQEZ60HbdDu6fzWFtm9yclinKLRlEmQgSlPdvl06p74ViPA9bvUy5RE4Y2bjxB
PotP4DuKRDs4jqndTpYP2sAalFKY41irX9PoyCHLX94xOpg3MGBRjSE8WpQ+FhLXD34WKOdqy5na
xts2jneAnizqDQusYh4Nk9TiX1l010WEya1SVTz5zC+GbWSbXyCPq5x8yxobmbWWQDduBFEqWQfh
JHOhJp+1c3VxJcCOb/hf8jHboCEM+KGSVT2jeRMNuseaNb915wK6lU3pZVcO0iinhnwGOpS/8Y5H
c1pw78piAgq6H5hMgXccys1aKeUsA8OPgXImY0BqApkwIFsXhDr4sQXMc+HUjlIqmhbgHysHTkZ/
c7TKjuUOtWLPrrChktU9B+v2lYWdPI9FbveRug3QaFdhFg+KqS9yczs4DJue+0gFb3H0WgBQR1AA
mE+dU2gkKQmVtXPxxn9rLmZPNIerwZGeIPZBB13ACk1mVo7cKwDP0QuEOw4zmVSYUElSUEmjGGBi
gEf5BHMCjCLRvKZKJOBFgdemATgiGqol5YbQCDsZQ0wreT1sB3Sr1VtgyTqsZoh5RYiSRG2eJ5Wj
FstKcKlcbsktwYC8LnfVEqg6jrcUnsIVesPXFTMjRX725qqhxFK6HvNR2PYTxPbr4BguZSs7Ck+/
MEyz0l1uxVD52fOFEkapfBa0E8ehbeES7y9+bMrnCcCP0a5csrpX7qji7blRql6KvO+BASS4cEt9
obn+2vutOMpaQEdhwER4ntkVtSxKDftUl4Ikw7LC/UF4zdBn8K/XQ4WoajcYcj1JwSXaFttmq679
5bCUFt6BeypXEWPyYu7ssSDSFEraXxE60lqPPE+uxmoVXnIHvc/omk9sZdNtVDteTRZBlyVQ+T36
Zl7+sYIQfkL062NMHvBFdHTc5uDx8gox+jEC/6Qgj5V8awt5w+qhumPYt5KoM5MHQGYlHSQ1dodG
b4wFOK+SU29yllMkOn1rYLeCqJML+jz0JrIkoOT7+/fu+OXqtrIb3eDk/0JqkBX5zG3sVh4Vhhdj
NHFFA3kj/BVBNW3d1kZiQvjnxgxBqHcAqpeMYtKgBmGSyiX4qiL0YrZkalXY6wfBCVClYnHrzJtr
lFtRVESVh2gDQWY7upROtU3c0krs9w4ExekydIZlX5jjUTzoh3KlWDxIhsfT8PW7RCmb8SxlfYdK
PQKiFO29ZYPv6IG4L8Aymq3+hJQnb41O5qKCvwhXvdu+xavkJdobC8I0G7vaiqlURDtnSvV371Uq
Ggv0Ukf4gA8BH4yNMl1tcafm9etXZFa7ChxWnuM5rIbUeSoUp4B2dUDLggIZEJeUycSpmHdKD83q
XLUypW1gTRvwuOs2fyi3zcfaip6KXfkqsKCH5u71Vi5lQSnAldAAB7n+h4yuMlFARp01VUo0iN7Q
67VRVjMUQUha7YjVcOic+VRt75y6/5gKANlc0H4BXAhQ5GhfpvHoC08oqnbEhAm/kNfegl+DLA4V
g9oNUaZoF96iXlRLYT2hXU51c3Sh90sW8u38yYBvwFgwidLQoofvwVZcZTv6SddztS/SS/td79Gk
Z239VfklPEc74chw53d8HxB8CWAUgKrJSM2tKFQTMXg6pdmlAvTBZAu4s/SVCkbWzDTWyAwvmW0Q
5OOpcwS0uwzsVWRnAfxF3fsZUMcA4Jdll9os8Xz1HcM6Oh+kD/LIukLuLg5pZ/L6ImTWVDCjaF1Z
NF6eXWLryHoezw8JkO6AKUdnLOkgRRHydufiPi6GSRxidHfagDscQSJiO2dM6qNH5vEhzTSfSEL6
HCgHSDRgOuFWUunpXVJOU3yJTVsb3c5C1rUiuBOPxcyfO5ADiBEU+wkuHNC1buXwcpX1qSEkGGBC
o9pesmsMW4Aq14n2H/IyARCGyZA40wVKIqV9atd2U+eLCQYPi+0ulNZpbwF/1Sonl+BHeCdmKWx2
9xJaJFyFaADA6BuwcW/XKBS6NwphmqK7SjPl9Q4dRqvGGS/245XNHCIlhlpYogVj2rQJLNhKn3+d
v1k563lwRAmgPG5tFEHiFxDgLbRNY273khOZ1j+vZlBiKKfLa91UFDVZB2YlI6iebu4DZAgZ1/Y8
f0DJocIHJZy82khxLI07uFiS6/qmvNJN39LWEXr8Hp/OPdsFORYaHMmMLaq0lEV1Fa9XoUTEAe6l
WYl/ahv4PSBSZqHIzfIUZF1Xgih1C4YpGvsiTC9vpYn5LfSbpi5D1eYPKSIDkMIocuExAK2+VWm0
ueBZOuaQ4R6wbattvD0/MWPJO6Z6I4W8Uq/upEgvS3QRQApwBQXTFZZoXUWu8xljst9Pj4/n3qYh
mYUqE1w3ulooZRgEHfMAoZ9duMB8ywd0zkS+uVw+FnLHqRL8PgXtYwT0ncaoyCtDKmWpxd1geu/S
IQP2HN8srJr1ULvncK7lkH292jc0e3Mcl0HO2+SZxs70L01irs9McOl7m3Yth1LpPJEGyQghx3sS
gRWkHvAIdBiqRrzWzdUNTbuWQWmzXAZg/lCb7LLxCJNo8ntgDeDdtcxrEZRf42ot74y2xnYlK6SM
LM7h3iXrzCib3rvqblZCdvPqVPipkZRQwEoizB+41VYxM32lVSc5Q4f1MysJdu82uF4UpdCCADzz
scaiUjP+iEPTYvW7k41/cDB0D2QiZ4JaASjs0qxkO1ozjv2ud776fnoQtchk0muPn1fXXmEqjmru
K2v5e8SYfPn62CxZCkDXz7VK9bsqwFjvaLWWZqZrzirtdCtgSoAZ/DJsk0ZWMwa+6/KuIueCQMAV
IzN2Q5ezGdrGME06DI16deCqCcoGtr1zRxoBrdD2WYfE0gHKOPNkGPsxxsaV35Err/4Ym5UBvAgn
Po9LcSNufPvl8VGxlkXFOH3EKX4xQqAdnv6k2/WStSSG2dCoW7mX8J7EQ8CbjBZ4+QuwDKvHS2BJ
oNxAX5RcO/EwTH23mdzBRPsLy/YZ9wx9mQWyP2GqGoffo3exXFQOhrwCk3Fj3o0B/looGr1u/dnY
Jpyo1R3R5NHqtqU5/u7d9VLHaMjvx1vGcAYYf70VVfmTnFYSjAajCZHxtHWegdfam/JrHWAohdXg
cjfQvV4ZFXe0Uu0LPEdcm2srOorVBVAcknVhsbbwXoBzLYi6qH3RFzy/+HEGCmBddKtyJ1tZVhsZ
3JmWlViMfST79N99Nhp4bvfRr3U5ryRiPrH5Dt5g4Ahtn+MDy4ge39kzGp3GK6O+GbF/4NOQVzXw
OpaMhTz2ouirvl0I3/ODGFbQPbwXm7N+DDaWY+msuRimIhBbvrqys6Juek7AQvhvEzzdk2URTnWW
F33sEcA+diulyyQBVD0Io3oL6R/dQkn6EFghKAi7jwyQKNp3u+UWmcN60N2XS6pzSCmAd4vaxNiv
Bp/jAnhvTP3sajL08vL4nO47or8SqP1LlbDn+TzJLsI5P4H4fC0hgRUtHgthLYPaPqFU+or3IAQ6
bZx6dykd/50AKpTi1SFE8gIC0slMMAulf0XPjyX8F0X7z0bRKWTQDk/9OELErge4lzXtHSlz1mA8
YrxCyV7MHcBfOZQj9YIOcVUWZ8gR8C8AoT88Jw7DNhlnTk+AQtd0uWygVT1AszD98zo462LHEPJf
Qra/C6E8Z1R0ylhpEVwMxmpTFOQ5M17UdrRPlizzJN7+0Z5RTjPpq1RKGzwNo+0GKKiuLgGU6Ne0
y6wlKzl133H+XRUVTwll0/WREiJPuX4DAfmZsZR5peLnMfX39ymLz4w6FKoWZyPUa80URFtQTGHP
7WubN1O3MgEXFNinU/wntLTBFBFdMRzCfUUH6DUmKlAu4GnYW1HplCJoSXoUKFTDSjC1JQokmK2w
WHcd0YDZsV1JotwCGkrbpFCQZRb/lEB/RkonAEbUZthhLpcRbN9/2l3JojyElmZJGnZY1Yg+LN/q
tx+WkyzX3y8SohSRoft3g+6/wujOeuTG+injICxYBWerdB+7orve9OrXKQ+hl0buwUFklxcyw3dK
v86Pf/+ue0AqlEwGgG+L5nQr0c+gAGkYN/dg2+kSNIupicjqsRBytrOzvxJCnUdRAKFXGBDn6Atc
pItnNCH9OwkSFfxWHHriAh8hdvAGmEaoVrPgl4zw8O5B/10FzU2LEdH/H/WeFk8Mjb17ylc/TUW4
4hii9lxjg8QXQEutQU2+ZJwzS4KEI7oKnYqmMGL0z8KVoR7YOGfv9C+XQLllD5U5nTMgIDl2GAh3
mE/o+77qapMob4zhqX4MNKhq66Snz9w6AuFyW1mMdTB09Qd+7mqjEqOSIAlSxqe3T+MDEebvf2UM
tMsNgH4htCIEBBeMdC9A5l0tHku4e21dbRTlasexSXMFlZxLsvKfgTDCTDfffbdcCaDsWc8LrkzI
O0levFS2tMEMJXxGCDSPf7UQ2rVqcj9FcQmzKPe+GV/Akv3P4y/0QQNpXZYwzarR5a609PCgaKQc
YQte5rk1umbmszTqXnB0I4W65gt0rRv4J0fBSXI/BXMVrwaUakZWeH/Hxm/kkP+/Ul0hL7OBJ6vB
+39FNmxk6e4dzcIEMuiGgdODJwrd+RPLUhYArC3HS9wFghKA/krGkc+7qtEreC2C2qwJNCa6wEGE
9w6eppdD4dbPBTiThBcr/h2YDGu/c/3dSKO2zChyYWoKNb+8eTuXLy0ZwzMdop/qz2NNZsmhTBJo
wn2T1EQO+mJA47O3vD3r4cWSQVkl7hBOUTvs3GipC/Ay4kZHvw8G0i+P13LnHrzeMzrTHDdar8VE
jl11Zt4xkwl3vAtAGPAARvcDGgR4aq+MphcEbsJehS894D70VbgCz1KEzBLL/O8lsm5EUVvmcb0a
5SJEKWjL1vBocQMgHkIDAmc0+VdWwufuCf1d2c8Nd2WgdSS1cURWppiGy1mdtY/db8b1ct/bXAmh
IkaAlgxtO0BIbEarzehMe+RJnhmxEFMKFbGMSmNoAQ8ppSMvdvGmtPxn4ft5fGUIYm0ZFbeAqyZG
t8LPlrUfwlI9O9n792N9nsOtgO0H8DJAMkX/C+DhqNAl74W+6jWZPJG9XbwvVuM63XuLi2eHu3CH
joTtr+Fl3OY22hGcx7LvRBsg6gbuGSa/0e9D21KXZZjcrwS8AAW72EyK+Rza9r8TQelDp+F5Jxk9
yQuLlqtuP86shql7kdnNKihlkDhRHcWGzy55Zb6VwA+WfDNTkA9+Yk0R3bPYG1GUPrSNnOtqhdXU
TrQqEusNc9yVVSYWqT1oKxYyzR1fdyOOUg0jEIXOTyFuw//pQ1P49fhs7pnRze8T+VceAcAbSTNh
fPMyHVDp1ioLGC2ZuXzJl+Lpsag7wcGNJOpeLVG9l3wBksaFaO3qhf61/HcCqKtUjpUqktSJFFJ4
6xO4X4wF3PEENwugroUBEPBZFsFUkB5dyU6VmB/Lb0Y4wDJH8g1Xx1H2odi3MRQ5RK+sO7bOKC1Z
OZfHBwFkhFsZVexVaq5BRvu9yxeyXbx4/xS3hYwB/cepgGb6VkIsgXXc43ES3jMQTi69YVq5bTHu
GdYyKJv3SrUT9BLL2HRIVj/3/3T0l1oDZeeJUA8AIENFITd3oRnZJ8OJWQxerCVQxt3KReYP9Yjc
B4/CXGKXdsdo27sTL9+cBGXeHgfeLiEh7iNcGxYwLpjcm+QsqdTKjQTKrIc4rEXPgwRuw693pHKA
idXBfQYiGqNn/bFtgGH0Vqt45KmnWsOJlKWpm5aPany5ZPr3O5Wkm/VQVl7koM+OG5zJG94XosU7
mlVutZc1I6x47NcBY367GFAR5FImYzGXVWOyAnHGTtFhHixTNqIEP853NsDQQdmya0pmQpWxUz9X
y5WvytNUrvsA/rC3JPed9EOrZniMWE++x24XiJW3O+XJWqB4ORRMMV2XP1u/c4fhdO9KAP8AQOyB
/CbP4n1Vx3RTJ8FINHQU5ZOpPJn9b0YUJJHvnBnKlRTqxOtMmkLfEGEoS82062RZ4gXuNgBCASRN
DkC9xuoWPPpbcwQW8V5dLBuM0LSv384Hf1izcol3Xc/fr6FVBPFoKHE81hyb+Xtp/8KgDmNX7yrh
lQTqEsjFPPdLDxKaxjQs7rjpYa6Pb/y73u1KBKUacVcVmZhBxAuOTYWU3DMfS2AtgroFIhRIOLmB
jieV7Yamvg3AaG8xVIOhfz/VhCtDStqgFPseQhQz6Mza6Wzj4EaanV8eL4Ylh7oM5Favw7LBdo3W
ezW5hlVNlqM8PxbC2jHqPqgGPaxVnMplU21d9OfZ1UtlPRbB0l3qIgi7fojzHiK0g9ttoiXLs7HU
iizx6jxqVcuNssZ5NDmoRxpg65wfL4AlgHIFRjahtgv/f5nObwoIQpi9xXdd81/D+HlwXq1AjoYg
TgM8KIFutTLMt3g/mCjtJWvffbwSxlH84F9dCWoHqWhgIdkl+8rNAyw9/M2w8TmYPwnErtZCGXnN
ta3aCjjt0mkAwcpbCmorwJtFsTXEpEhXWdqTU5nn36yGcIYmi5TtK3LQAn0Jp5Sagl1H5uu6N5Xf
j/ePYZI0btQ4lcVYlJARrXpHf/kSFkDA/vPv/MtPFfjqkAa9NQrAfpKLWskxbA3U2l/V/l8Koexe
8soxwbgk7L58gQPbpysg41qsFpV7ldUbbaBsH4rSjB1ROHswFm2LFNaquZRvsSt/buQlS9zPGT+4
tOnqZFR7Xd/VUL63biuoTrjdXUanOMYDZoaGtfRiWcNgY51C7HxzufU/ZjautJ9yFVHrJ4oY4QPQ
HuovMbx+1s2zZuv/y4vtrxi6fCl3Q58F5LJ+4xeb8adRY/Tt/POxtt/P01yJoWKCKdCyovRwegOu
BvSC/f7wrGzBsKl7GfxrHfmJxK70HeRe2agF2DP0U/aOEtiebiOVhuJKIO7AqAnvwZr5ZK6Mchah
F2r5SGzMbjIzj8wP5NFCdwl4wX+5hfLt5RT0UTnKIbYQr9L0OVy8fmSWdmRl1Bi+j65LJTznaamg
/LS9Agx81TmsUUrmjlEOA2NmQ6oMELFLl64b/c7At8ZCJb27DGDVku4S8KP8TLBfaQJoIssBbCyI
FICd9CtfCY66DP8Xx3clg7LQIg5VTkggoxLtGBBGwlp+GzesJOrdi+KvlNmNXoK7ohVVErtFv6Qn
9KKThleNsZb76cArMZSBqnqfThrit4s9WsHRAOEkOC7XzZ5xqc+ouzBACJCR/xzMD0rU1cEAuFD3
mxxy4mIB1od3UNACLcC0HACbrNb7+rKJVpyrr2sTzGqwWMwssRuWiU3OnPvVR1A2mwPARS1Cslgx
3/hPrYEOK9whr4HJLVKbdZfcV/grcZTlToFXDNwIRdnsxArdvUJHGkXEBSOzwJRDhflhmvdpXmvk
aZdi+946219P39+P/RDDsmgA6irtktDnIQSjWOXLRuxNvIwwkPFYCvEBj06Iuu3DwQg8IGqhLYVw
oPdADf2fYv2rQyHrvFLEMUuDseyIIqqgPuRDVvaCtQLKO4RigxGfHr8/YB5inzFL+yT6fbBD9MUt
6s04xgp26KdU6X76TriyPiI2QSZLEOUZgl5EVozDQkhtX7QOE+HGyU4VsweeoVn07d0Nqpd7PlaU
mkDjslozeHppMSjLHYIjwNX5RYfKKEZXtMtjXWN4WBqrk9P7jJRiySvcOHOH7qKDZkINWDzCd5cH
kADS74ZGa7qJCzNYFfyrAafTvjSbePUcs7lq7z7/rmSQs7xW6j6Mub6HjI26yLb8WgCD8ChZH//b
O1PHDKtBZvRnU+GiFsWhH4Y5zuoFNIwu/wICRgXoHiznefedeSWI8mlql7Z1yYNUDR4NcKaYkGO1
2t4bXwGezN+1UPGInwmTkEwxacUREJ2OYJb+M1i4y+3AZGWZ7+ralSzKrw3NMAIOGfvWxdYeaBx4
QYTgD2Hd5vf14O+SKOdmTPpUaBHEvE32tD2qh3b7xESav+sYDB7gDQa0WVYpD1d305hEXEbK/Z2b
f/QfiEvBzTrmpuyKIIl5bKX3I5S/4jSy5ivdriMgO3N8Aco2a3LHF6CLmEfwfr8JDuOGu3+PXkmi
PF5pZEYXKZDEA8r+ENgyYIlTLIilDHd1+0oOZa3DkLWc1JRoZwEeJod7jvsf5n8NDV0KABIlY9p0
kf//kXadvZEjPfoPnQDl8LUUOrdDO38R7PFYWa2cfv095cPtqMu6rntnd4HdAQZoiiwWyWJ42PZq
l/RZBXUDCoxu07iDppv53dxL3m5OiBFZ7vuDjv0b9JomxwiA0R3Wx+w/BlI68i9oRL0vHxr7bw5q
TpURoCg0vjqNEKBCppcM78oGyH8dckI8QkuqPifEBIyD1AnDmLXnBwN5wfRVtWtyn5PJrY7F9sTR
cx4tJlpMYzHImxJn1niI4EZXorfKq7GUGbbCu05syRzN+WKsqza2UEIdx9ZRlCuslX89O8BQ5Jkj
nnbQv59dXaNWrEIPQQaLVL/RwoBHdAP4UKh8ZzcuQLgDmEEu2AuPLGNs0ScqGY1VUwM1YYMT0Gwc
9V110b/buOlxeJOedP5iiqVLPRcpY3qTFC28SfN9E6YzaZ9G1/AMz3rp30M7QKHMMG1Rc7Nb7rjN
oh+bU2bscdQpg6lVYLeClDHEZRc7oJkA86lYcQEZqBKy0ecfWj/gbpUs1eVUpYrjyRT3cO9Je93O
NJeMJ572LDmzOS3GtuCZHQsNRkWgpOmn7AbkV++0G393d/0uLDqYOR3GmvR90Td6Cjp1Sj4yN/R+
N25+lIHs+R8vnaev4Dkpxp5YU1IE/RmkJk9F+X/ANBk2K6PzjxvcLAtPVTVAYGKzMFtuTo0oqsJ6
pI1/Bmoy2CxM3AIvbt5ClmW1/4fOt0+dXXFEvJoQtN906rfek9x89Rc9jBb22cnwY8AexMKFSysi
mKrQpMZA9QDzd1RmwkF754PoU31iddsE/Adq5Vjaih2al3SC3hLqQIFuN7hHXo7TudVWj4n3ydG3
JUM/p8Pwo0n1GHYG6ACF8ldNOhJtRs9aSSj+Bg634XRJEWbU2AMaIlXNfBnUsI6EfAy7X9PTlofY
8121uCI6tjNg8vuqDKlZ6IHEnhFsGrvpHB1b8vDEvrmfHA+vx9tgo6ru8BWvt9aGB2G7WCaYs8lc
4jQS5awT8QVTt9XOu8fdXXBssbrw2G8Q9pj29TNc8jBzasw99qc2MYQJ1DRMviOR0L4079cpLN2r
OQVqiGf3alDHAUoKox68o7etC21jc53Az00xsEVzCkwMYMij2Gg1eKgcmQKrTE6OXmSDaJuMvByC
O2wXI713qwbO8Og679vc/uJZqaWn8fwTmPigFQxrCjQa8mDmPUEiVSZfPExEHg0mGDCiDBszaKjT
Pm0Kt3HfA4fHxmKL6JwPxnKUdd6MpvatDgaWbzxEJHJ9p0O3x6O4s26vHxyPIcZ8hKkonTNqPpQb
j5IZ7BGFh+s06G9cuc9s8rkJzn49NvBTSMTI7yrJgGcPTFKOh+foOFtLlsdJjoYIVHqo3QANDO3j
179jhDELuTrUpiBAWE6EYJMk9mQn6Fji9fUt2gMsQjF1oNgBeZo5EysupPO5wwLzN8WbNsmtur7O
xk+MTXpZ/xBgH8GFkORSRJexO3noevpWtwcAEWAp2ZlU8OrHvLK5GPLUxPxQghlNJv6KlTSIjRJ+
N4GROxMdA8M0utSdzhY9u7z5tzwyZyWX56JKMggR8bNqC9gUIT+mXmLrD539HmKBr0iHLLsVRwu/
PeBPPunsB+4w1rRTDzoztV2PFc2ljp3wyDQ68WtthyI5P2zjgfAizUVfjF2A/0uJkaigwhiNCihp
2KJIGg8LkoezM61amTvSwiPFCLM39PMghTL1UF7sJIf9lm7v5VZB6c9ckx3jCLE0MjIzBWdWJ2uk
a7F6SCXqL8m1+8nj6QePFuMSEdDmRZyCpcnrgOMZh4A1U+z65i7CmAQvR7NYUzZnZ8W4x7rX8gxo
jhg3AQqQ4mZ7q8JDvFnRVwFa9nbnNcpVdrjiXHSqAj8Fiok04IfSpXwMk0lhiIKYKMg43Gw8NKD1
h/2Afqq/qWEiHfkPGYY7UVUKAN6pNG9jkVYl0q540z94N4vHDOPfkwYQqVIAZtDlVpLwhY4I7n1i
PAHz7rrcFh3WjB/Gy7diI0y1hWeI6Gbu75Ts6aOKF/UtvhTnUqOueWYpKqtog5IejpPuD7kDJFn4
XsXlKfqyN/lzOIw3CX1DFfQQZPJbxxuc1q0fy414Gt57EtuV0/5F3+aMK7aiJKTN2Tj7uFcvU06K
Y4F+x5yLPPRtRX8otorlWYCmpPuNGCsrCYCkDEtoHAVYk7yXyLGf2shO1so69OQH9KpvuvvU9XlK
uKgZM7qMzUVDgKoXKehWyPG/lY+35e3ddd2jp36NM8bUFujri7UaFHb+ASNpNiwt54R4PDBGQcur
YCxFUFC81JHuRZKv7nhzYfTGX3KhYc8apnmxtw7QzGzKWFWDJj1bavvgbHjOiH7etZ++PILrwv4Z
M15+JiNsbWrHMJiUFtgXtZcdes/mlQV5gmBcWg+w3j5QIYiP+1te9yTvt5mD1Icm01sDv53ZXBT6
hVfIpWhYmx5YQitp+HHFua8dAKu4+wAu6vR5erp+Bgud7ZeUGLtewDoJHRVRQjbAl+3JDpf4pDvE
s0/3+Wr35uAOuI6LATmX07f2XS69pkyMpfcx95dUHRTg4L31j9Gj6Wb2b8AEH5zu5j50BEA52+vo
5Nqtc1ofsbndDjxr83ldArxzZBwBNtrEYlfhI7x7ZPA4vuyn+b+ULmP+284csc0UPz6Q37xbvpAs
nv/4j1kws9W0Ogi09uEpcYVjtio+UgLQ6/jREXj4/NevPTsU9m8E/mOVpyz5U6XJVOC3nKPkfSVz
3Uuh9v2ohC7/61+mlGfRQje1iuVTUwWUX17gfV0BdXaB3yiIWdSP+GqNEMIZu/q5sc+81BHmivWS
Pxom1W5soLIVkmCbhrenedea5OvSe3kcyWrtfv3Lg2Du1GgYeSeIYGkgNuenFd4hM1dqKNAYmOj4
bTwakpIkd+fV1r3Zj+Tedu5asl+/25+ndmevHIp/tVVip+RFdZxPYPKw12/Dd2bk/zaCP7bXR6GE
dv8J/OzeWoIKaOx4B39TEZm4v4GUfp0a78svb8i/+y1Ka3YnBuUsx12BD3fuOVHzzxjpQmm/33Oz
Xw6DWqqMCL+Mbh6SuNpRA+ZpT3gbl2QeHcb3Ab3hLNQp6Lx4wKIg5HAj2G+Hh8BVUcpZA6f+aeeK
5PS05kHTcK78d4poxmCQ1KWUUXOCHAzPnPAuCNs3a5hD0QvUnjztOs8LnYcY5Y+cPD9ssKb9nqzd
jbbaPoXEBsrm52hvA4dX5fleKHFNp5k76qtyWjYD+HtxnMP9583NuiSvDyXxdmeSuai9ex7AX882
Fk75DlD6AZ0REGdCTs/+Wt0Ntntyt+rulB625DZy7r9ist5sf69/H0Wysp8VcjiEWMizNt3rGi1f
j0h1Nn0kWF2NOT94VMm78Z3D5uD0+NQ3T1vXsCbocc48heyxpeN8w0s8c24mm0CNJ6nGxgmcWma7
PHX7hjq6ch5sx67eh/lQUhvjPATksKGSXtnuxwMqOSFB426OBY/OZwQXMSLIwvAa0Rz7V4tSNywq
5wH0jYB67WMubdB/KYWeComMjwFkrbN5uX8O7tTNy+rgbErbvG2Iu17Z5IT/o+ES2XDddfGB9mp9
ilcmpivXPG3lXEY2TSOEhql39NABRsOJrhfjeAtvZKzWltHKpTK8yuEYZE1mdMjNHCoJCzX7F3ON
6QLBqbn7zpas2ZwWY4+1EOVQcdA7WM0ICy1/+eREz/L6FVnIm2jKnAqV5sx0jX6UJYOuARjAPiT3
H5mdvqMJjgueuTA5dkmHsc1WatZnSwMdA93WvfumfFRAUwZQWA7MRwGdXCGy5e7jV+VdZ5AnRSZg
ausYicn0W4rYN/lmwPecjP4vUL0v2WMipDC2xikqwJ6T+kTJiP8rg1KkuIHX2VkMANHfqWBnp/W9
t+byvLTQSM7+YHYPLwcJPb/wB9VaABpxiJpWtW7QFBdgA5WxSX/TwbySc9mXDOqcOqP/UqEUY1RS
6u39fb3J3c/r7C2+gegkgkhXGGIJFSNHcfITYbRwwQ4WJsz1bYxXY+NOrp0//ktKjE8TDEVplRis
OP5TPDm1s02cxGnXdBsdd7cxlQtrI2dssY4ISIh51UVgq3A00mN1jkT8jYhmUyCRGhgsJxzmfpYY
qDr+I0bW+yTqMAWZBObS12mtHVe2jMxhuA1O1+ksNBdc0mFSPpIf1r4aWd1DsCvOa9VROk9wix2y
8fIuw56B9ODDx9sF2WL9KtGPpUF4F3yhRnT5DYxOhgCxrkN6kCP62BK3WZt7yT2VH/9aqIxB9mNB
wIARDnEEFDhaAIEI7j2ax78YxrpkiDHJsSyXVjd+M0SBSDLMyvUelgSsuBzR23RNLRmjHGGl55gO
4IiuPbKAftBhwggN0EfaAI11hDBfCYnQE8+lzFNQxiznolBhIzG95x7Qh251R1gFoCjdXlfQZev/
5x4w5iRWw1wIg6CHv26fklUK6Lj3iFuQWphMvTwxxpa0imkBOR4npt71oY0pHKjG6oDsW4Eg07J9
LwJa1Krz7ddtehA2wU295pWEFzgFcJiuyjJCE6CHMQLN+rGozgI+ofNeaqAvVGgpO/G8j0QVglGY
CyqMPPXWmqYA6+ceniwS2slABkBhBaR2ZNRaUjfygtP4waW6YD0vqDLiVbNUUTMVytJ531EXXnOS
S2zT23JhfRduxIzUjybK2pejoKQ3IiMihg40V3ZOvN4KhUfkMun+X1hCXwYB0HPQNWft8tfci7bN
WnXLO+t+uktNOhuCQqZdwJWf11/Vnbzew6bmZPtYrDCYgN5+B2PBjri2uN1TS3HahQBYi37Oxjyn
JwxZi6Zd2hZKQh/+/vZ3sXsuUNol+nokwmb0kX66flmXLLkmocpvqeiKNLCJ7TK2yTUxSOIYt3W0
0WTt7/fvBTeA+h4d+qHCMyKMu8j6uEehH0RKNztaR/WmfQy2+qZcaW50l2BYgnqqY+6ud4PXk68W
db2v/E5w8KcRHXS85/1SAH7BNONVrEQbytrA91TeQXZFlawGtzs2qPPx5na48mUcSyYYRavXIOX4
K5pqA7jc48l65b0pFk3RTMKMVxHRSJFqIcgcPoLtrQmV6Qlv2+biFZrRYMyd3JZiqY6gUdz6+8pV
vTu8cjnBLo8PxtgluhQHYuPDR8W3kftLWFV4pPyNJ7w4f8a4oT9TjisRnJRu7Z7d1kV3DZxuxt/W
thRcz0mxnUppIA0a3GEPGDXM8u6UXeAa7vHsNY/FgcfXUlrgghhj5KwJTS6qAOlJN9KLCENy2BjE
XEmOhy7uN3U7HoJt6uiwJ85ru7Hzd219tgV77yoqgWnziV1utuFBQWuMjLEO3ztu193rdYuz9Jq6
+EjGGMT4RL1phA5jRf5Wew52Q0O0jKxccQdIszU2aILyx2eJEc7Ie+IQX9Zh3VDQlobttyYjoUHX
R+0cQkKj3b+/hFtMOTcOjcKibX9ITQwGTXYxETd6UG/gElr8bUL6neXwlqAu5awBQ4aGcMQPpvxj
yY0oC0ogYB8M4sC4Q45WIuUqd7Lf5eZ2WEdo/nxFbv4UE3WHvmGH1wa6bALRnGeoigrgL5ExgblS
+VbY4RWhtHbyG+uCsg20nze0sHidZ1QY6xckhS7lAcQt2tWnYCevSAjzkLyWTeyMCGP7Ugyxy2YM
InDRTzraGiM8fvoHkdxdV56Fh7gGTOR/RMbYv1YsxUotQAcoaffyScGDZ32dwrK1mJFgzN9UZWbW
UPWEt+hufr+m67PzxaGx8Ay4YIMxfoqGYYgqB43RTj+ldbHrtvWnHa94yK2LV+0PL9/HNstyBWEH
yIZvDYN2DxvhXvc6pEeuc7P0Gp5z863nMyp6GBuCEIGbwVM87wxo77foSIeNUqfJiHmje3TNn7Wx
JXcb4bZzkidc+kz8JE21UqUq7tHTm5TZ0i56eEBoKditBwN6e94UqLcrtxZmaPMDx5jx7vB35nTO
exbGYm6CdjmStwcLCJ2R7RN0APLUkt6gH/Hb7CgZYyGKgQGoQ5jsFydyDwd5qxzLF8RKGlbM/z8e
qtQIXyPHWg2zSSe9wpkWBXl+lZ5ispO8Nb8plP7OTzoKVuYis6z/zCwXXSh3PnyzRTBJk4te6WiA
iTzfAschBt55ecvdEPB/GKs/NBlRJmXcZoEJmije5CFMFXb3Rt5XzzmypTIM7oWhqNitDOfyXeGa
6UakilHeFkmPTDamhP0nK7GV3dlu8I4zvXRtv9JnuUwER0WySHuqVp/O9Zu5/KqZfQFziip2YzeT
EvYPL0NOAAoUbLud5ZbfDfoxEXf5wTwCUQp7BPMV9/lKr93Po/3DPuMTRktRhSEB8aHFuNcmJ/7e
JZ3rnq4zudT6gx4xQ9dUrPHCEnqGySgOWyXUqh6+R90C6zeCrcNYrD3k2CxyiNbqtiTa5DTPbUzq
B+zE2RUl3LkYA/ZJf05O+O+64NX3F73u7KMY5lF9MyY97RCoYwNBmtjqwyOge+vn67wvq7IpKWjM
lVRFYlHbA83MoxRQ4A/jdkJx79V+5NZ+Fm+oifBIFHV0SbKLO33AGw+hP1BO8hf9bafepTf6Zrgf
MpJj89zbHa/ZaCmtpGG4TsFxIperGsyBnjEJpwl+2j9EX8kT3aJGk/2Rvfeefx1RWAuIcZDuJhvr
kMNVEfNe4zT2ZdUW8GAodpkydoazq2nGs3geYjHrEWKM6AutHhIX6FN7EavIhtWJN/O0MCWmgdk/
5JhwIzpLRWQmZY/BcaA8l0dvABivT0bHFlYaD9hkMeKVZV3UNcPAdWFbKoO86svchL5UzuDFD01m
B4atg1q6du396+uE18f5VcRsFcdJLzSvg88ZZSbqb/zJP0dd3f8PwK2/ivc0lYaFbp+yJ5MSiV5O
qLh0A+cEmaggGBX/LLRgNfTJQdmnREuJ6DWc4GeZL+RuFMOgx6gz51fL50gpqLJCUw0v2QYkOPz2
Mdv6GtjiOi3/Bh8LksSNFy1dtzTdYILHMBIUY4zBmAZcpf29hbbCwT4K3GT18j38Q8ikUezMf5l9
NU4NleATEEjRqvySENW1vPwkAWNzq2LJrXN8l3eF3eYk3lq3zYGXMlx8qM54Zd+KSid3iVjiE3YU
d7Pb9L/LQ/Gc76ZVtnnHtAVWka7d2F3HK//Iy8vRk/thCFRdx8yDZMg/gNum1JfTtBiRoShpEjJ0
W24DzcIQFc5yRoM5S9VMsYr3DBqH5jZPbJqa2sItrx6R5iXo2REcXgZpWWH/kGRrcr5UFv3YTz0q
39ouw9t7nRws9xbAouFBcKRN+cHbLv0dBF+RJFuW8/2kGP0YLsSh6zfqO2xXBDYGRnKgNfyh6UUD
rilYaKXpqqWajEzFKe2Apq3CYW28SLRzB2P6+k2/b97i7cjJlS3G/yg9/C8x1qD6bYY54xrEngyk
rlCMlrBmQMYAfcqLc5alOCPFGDSrTUe9z2RkKzyD3MSyC6hbdEekdw06MbSY2/S7GFzMeaOCnt3/
LC+zBODWNG8WS0ibwsoAk4MIeAtwwpilGEPWdLr9RTENWWeipQTP4TGzNBpjYO4WTVQ0TB3sX7Kz
Dl1+N8EyZxg1RpSB6XoM8F9yRo15YJjxgG5xCV1RqBsp9rbhZp6XshV0RxgK+haWERmMb4gHZRIF
VBofImztmY71LTeFtBRjQyUUUVEltJForE4ovZhkBS5z5WRfh06w9U0BbGLXLn53B5EL/LlkEufk
GI2YcrWvBLWnKkhjo8NDjvF9w32mqW7T/TohXcd9RiwJcU6Tea2NvjbUePn22LOHDNYNJvfPwELW
NxkG7faJc3bgf9Yab3x20fnNyTJBaF60WTRNIHsG7hsmxW4wXKUA6kHt4eBVh1pncd2ji6vcnXeV
Ex/OLgpXnAfcUgxDnzVofNENrJtjTNlZa/3MrEVax/1IHcOd7Pd0xcOYXnwlzqh835bZPc9jhElB
qfS4DSX5uBEIsuI21lo0pDkl+3hnlLyUzaITmpNkLuC5kVOMc4Ox0VV/Tw+O9+Z0e9UJbruVuk5+
hS7HwCz5hDk95p4MQi6ifQ30DgWwyKPC/j0dEyyGQ46dhmifvMTbYhZRA2qHagCPzERJ/9LCBI0e
+aEKv+DAC9X3563vIKt9r+9ibu/QkvGck2KsTNuNgoQNzbR8SNcXjyXxHdRVkfvKXac+CRuUS3ny
pOfDevQ5TUYxxXIaIjQ/0hhUtNtj4P5qnQlF45xbuFx0ezRIMhXZNA2I81KSWt2aZyv2EQKimhKQ
9hiiy1n2Ajt0q7th9XVdU5bajqkd/YccoymNOIm5XoJcTwfMB3LQU5KhN8RVbOlJ3Lvy67HCJomK
2HvDdh9p3ghrqhMHNdLrX/Ld8/VDxrMvYYzt+XzOtX4UoLOm4byZv5M7yxt8cm8UO/vxq3kf9/b/
oy63aOJnVBlza6Vt02UFqDrBvZeRek3xRGQ3zEn3RZTYljuM+oUHgzPhsWjpZmSZCAAp5DCpa5AF
VEtOVqJnIidT8KBKVfr112TKXMsa++/qrgKZzkkmO9+IW6MlwRHpzffOpYCO2k2PWs89vUgTMWzj
LVplB/nlKHqrV+sd89YrVOjs7kv0euf4KnqKfceDrlmMTqCDyAnIOqIinTl4P82SJBcDGp10SFEC
rMvt8C4PuIArXErMYUc+UHqLEZQmzxnQYJ+S5LaxE48X3y2aixlHjDM1VGzk8ONoeGgr8tZtip1K
6oig83D9F+BCEN2MFKNIyli3hZaCJR1bDNtje5iO1goNHPCb5PoFXUymgBKCf5q6Nlkbb+WYgpEN
KFOxP5gT4CHqewkFw8OtMZKz92WuUUWtN/GuOvRrTmCweEt1XUa3qKmKyAUwRjFAXDt0IN147XZy
0oaUm8z5vM4gjwhjeVXLB0ZoBVMob/2VtUsJ6gAZhxF6HD8u5IwRRtcnq8JUeQsapVt8KlvJVniu
aqnWhkv0j6gYHW8mS67SBhQ04pT36OSBlg/usEq869JajmlmhBgl9wulVlMFhMyVJqN3fcyRGLFf
ZTSBtk77TCNkXqp0MXuIdxNsBAoNeOsy3ioDHEQCxEvqrQAv739pEQlfE/c2fc+LXeb83SN0TpCR
ZmipSpJ34fDw8hEMBPiFqoMKab+u18PtdXkuxv0z1hhxWjkS+2ZswRFpzxF2U937dv2fg5LCVMxo
sMYCA+xqQy2t+JU8htiDBVTndhc4AucmLaYJ5oQYv5PFldxMI8QWfb1kbu5tSqD7Ik+w41ynZYtu
AApZEqk+GAxHI7qC/dw/D3hJJ8dgfWPYz9kDBhuun82y6ZuRYfjplEBtYhNkWo2Yoa2lyNKfV/rD
c/LZuNlLLRB9v8eu0G4lbL+skJS7/3y/I45u9gXUeM0eLd1UyUGl4QtihGnII9eetDIJoLSuc7p8
cjM6TKSLvryiMcuCCjS0Y8+/NR1185re9eu/aNqdc8TadICfxIpfg9LZDY6hfe+vE8xP8sLKxUDr
Dz9sRnU6p3HcVqCinMIHHSmr0hE9LjT/smGakWEMkxj6MbYWg4z/W7kB+Ogq+225WIHiCXepWxyQ
beScE3UUPxzJjCDjSM5ZUQd6BoIdzY6dD806WCnbI1pKNzse5ihPhowRFBOxl9oAtKx1AizVgWju
Xn0ROSzxqDAGUIuwp9mgV1k+CC1qmgERT8bBBLYWR3RLfl5XNVkD9g6qbt/zpbOrlGtTl4phNqDi
Fey62+LGKpwYFQxjJbnYZucTHdWZnenb4dtfhWsz2izSi2FqmBZMQdtLb8IbP7zt3PZZpC9Wn5ss
o8fCqsicFqOTjW/kqVUjHXf+8g87R7f7FWqJwBQc3Abdp9YdR65Lsc2cHqOSo4j9l2jiHmixLXBf
IlewxY12l+9SH+9J1Ie+zr7NmwZeDEN0Wj9F8VIUEZ1eGsbS9KM2Tqlpvj94WOGr2vfYidnZ6Og+
fQk83VmKrubUGH8TKVkiAbFxeEid8Vigj3gV4IW0nUaeq16633NCjMepzkGc6Ho+PDjK5FSuTNCL
sv7yXR2Ympxzo3rwQ09mEmRcCxbDVFJUg6eXfG8ARFx9VzIk/DqXpyA8nhjfkuhR2EtUeDvAXHbP
xi7aNG9rjK623GT+kjGZie97tHZ+x4NAGosRpIKnoAQGuuBw64WLecQ5Dea9MNZhGqU9aDz19ssu
Ob4paHp1okdgTBfEPuF1/XT9pL5zP1dOSmVu9BSYQEnuYD12N7WduB8fJdkAhEUJ3QfViUe33dvi
7hQ4a3s42ADYvtM2n9wENb1Q1z6CueZ+mCWKL9FTPBReEtjBZhiJvV4H3ue64zXbLcYjcyEzvqcq
K6VqJ7A82i+AUb7RHR01pxhlZl7xlacyjCHR/LQRyxKUEuJERyRnMeH+ySuyLmxhQgRu0OII+qTw
lmUMiNkXaVpWEu61+t7cpLLbvnYfOpH3eC/dK2igXzun+uZk9zs8rb0RhQbIlZefWDzC2UcwxqUZ
KulshPiIJ+dQ7cNbyfPa95J0m/vnDC0SPKi7xZzmnGnGwiTnrqqNGPQK5wnI+qVd/jra9h2Pr0XH
bipAz8Jsiaaxss3GsVYKLDjDosIHw+03AEvgDT0su5sZDUZ0RRJH4zmlNLL3zMDAtuXqzl563GLi
/nCObd6zcDGFhx0p/zDFyM5qrGoQIxAU394MIm+TAPXC+/v7iZR2sM1WN5uH0CkDp9iWp6/13fnj
DjVE+9EGznPnBmiQsk93sH08RaZ8/rACs89ibHmamKWeliqchr4aduPmuqVbrCfMuGZrNGl41oys
wM/LFQlW6mmLbcx3dxxvvnjj//DwbXtmTiLrDKmsTBBxstJWnQo4TNBKDidLgsKUsyEZlqYqgJS8
jE/QrWeaKZZYPLzs3kTdPvdEce07y/kq7PS3wx0QXPQRc3rMwfiicq47xQdTLyMmkC0EtE+YM3A2
95t7w751n1+RrrM1O11vm9VIspysgxtgcnxe5/s7kmUVxMCEF+aTZUUzVOY7zolf6rnZjw8vL2il
mYB/D1jmaY2BpAHwKWRP3PcYM0Pd6oTE9+orQDERKGYc6fO+gsU87OSyrXWUFTCkpOiriBgYnf99
n9mhZ7nq7QpwGifx+at6S37ZFTbeffVYmT11Lq8zdbE3diYNjYkV2ibs2rIbIA3ngO1t5CbZAqJa
JfgUQbQBj4JtuoATxr9f6aEnQ+fyRCH9DM91dPfJABY0VDpCyvjtPtbDTvWb/kEISbqXt90+c1Ws
qNhF+8a18CBoVjJm/ng5u5+X7JIs48B9veqmXgNZjfg4AHOzN0nK35X285qBjKlrIlLTug5cgctr
lhmx7IsGKp60r1AA/tC2EolylG/QtPWV24/d4YSa9fN1Jf/pcC6JMiIVFaXTfUNCxnhVPtaef3NC
WLK+TmNJfqqsyhb6h03zB2onFjL0gl4aVH6jm7iho60ws4TJ0etkFgIttKPP6DAammZNVJcF6LR2
40Xo7queJWwULrC0iJe8+G5RvrQNl7SYw5KS0YitM2j123z/YGXkpkT10XDCxFU2L7gYW2AaYne2
3e5Mu3H0rYwlUO75frMKQid+nzAIiDXq0d5yY98x7nrAiGkYX4c1OTjcJztV0GsfyxxyOyRqOrao
Nysk3ZTuAUvqDFfe6GRbrHybcwxLGjU/Bea2VOKkpWiOoKdNbeYBm2a5DP18711Knwl0/bidLEGF
9Ok59xh/DoCmYNjCQQBOy3+ef7skxsS7pTGWYd9/S49uK9/5HpYc1ZyAdsm0zaVGjcPMkcPTnNH8
BCLlQVqhbMgrUS7fQRTjMXQvG/ily99Pg77px+y7WnsT/Hbfv+rd0/Xrx6PAiKmtsaY0GUABXdhu
7BRrk0K8OLyobSESp8fxhxNGUmOrG5UAeNUHzbt5SW24Zs987Z4yjxsoU3vx89r8ocTEPYGPGYUh
/eboJlrFwLdApIFpZ35T6fIF/UOJynZ2+rUoxopVglLtxkArQ2DcE/WkA48EI2aBU+54g5QLVYcL
KbJZvLHMCi22IMWn+q5Eb419zG4Cx76uEgsx8CUVxiLHoZp0lo5qjYYlWh+hI7762EGMFgzDSTiO
jMsRY5GxkTcUfXpaQNBwsdRi/KQd1uu/kxxevhT4R1RlkTGmuigEtYadE3gJvgV38M8FpoMEJxEJ
r8Ni4aUG8c1IMaa0zwejTKRvUsgcYE4vfPad2BOOAcaQV1mNli/OgS2q/IwiYyZqPZCDIkfVK94M
zkdyGLYTWlYCD2hs1yktWosZIcZaGH6d12qCTGvpvgwGwZ6s1OZ1MVNL8OP+zmiwlkLoqii2kgGl
1pcUtyndcsTFY4IxENpZrgy/QIZzl9IFeCTZoHrB69xaAOG41ALGOEjKpLVCC1HlLxWaON/C06G2
0Q2DaAPYH1vRlrBspwJ0XoEGGPlTfaXzIapneu6r3uIP2Kp5m2y22qYPOIdI+bsiYPaJ20p6eC5L
aMtB3U545GKHDBfScQEr84J99olrDU3bZCqIPHU5Obz5doqYBTOUzsG89VUMUogkdI/be4JBzpWI
3Sa/0xX30nNO+tvQzQw0QEH9NLG+DZlFxAMwvwB9UKxfs83x0T5vABZ4z4vMF0giAwTwNJSEDews
Y5TLSoca2xxbTAJOANO0GwyLnU+cqGPJwtASEv7RFMkUWb6MIUgjn3ZAZGirlpzC63bwBRhkSt2Q
fPm8GbuFhDPKKxgGo0gCCmboGYdQJrkqjDl0eVdj4x8eUwf0BncOAtIgwqYjyc6cfGXeZw3hgVWp
C6btgjTjHwQ5j7RchTEtvzpHQOpp2JuxQ7/gJTzAlmMRAxGOJeD97dAx7N6Tb9XTYL8np+Go7jDg
usfKMap5gZeujFtO9LTQO3gpGcatyFpXaRktPVEECglPhwRfo7k9MNe8k3l0j/5R2/DKogtdAZSq
hnYUhFSYmmE8TK7VVZlHsGAKKNJ92ckRM+CBi7ZBA1h9xvbUk3wrOBpQ2UZuT/FC2HNBnfE2WiYZ
Q+UjXy2u5BUwZaQ1onh32BbEeMtX52ceTspSPALHTVstEAWrls40YSV+0bW+CnY1Um0kp13h3UC0
rQCU38DjvRtk6sMY86jqEt1uLFuwYRpjuKu0HbrEQJkBTy5j52HUXsb6o/im2gHw9CisCtdd36E1
k7j2K2AlH7mhMpXflQ9g2UVQeQ4bWudo8PaUEDkAqn2XHJDAO27zkihAuzlye9PpPWKJGiJ6Ien+
B1Fi80TDpGdhoZjI3snb0QW8AFJWx1tUGINf10OIhUKErs4pMTe61gwxjmieMFkP6FdI4QInr0Rq
TqFoFsFDjt7IyQYijiu8xVjgJwcEKNf22niQ+HMdC8HGxccwAU3VyEmLaVz4QjDtYL+VS/Z0fVtn
6zs4qzteVn3JPcyZZ4KbPKvU2MwNerZnON/n1w6pUIcjYR5TjAYnIqr9aU7PEuu0DhmZWhtAEfHm
kG/iTfVJUXkKw4k2xqp1cvKqrWTHNTObOyEm/yxa46iRewbolihLGgu4JfiN6GtRMGKw8eXNPLyh
SmlhsOLoEMQ6NN6hKBXXmV+Y9LukyVjkwo8xfxCDpninQW2kE51MdwGZehuiW7/HHAL6yn1u+/yi
zDVR+2/SvrO3cWTp+hcJYA5fm0GUqGBJDrK/EOOxTZEUk5hE/vr3tJ5713QPR/1i7w4WmMUCLFV1
dXXFUwZ6qzHwxOLjVYKGNGsZ9djTggVmlrnc8AJbHgXGsxiKCsn87tQ/pl5sm9Z5Y5kf92U3Zfn0
EQ+M3ohC05vChfJA5HfrOuedzaTy//N9NE3ABo3csSAWcqnuwYFNd+AW25q8WsH7fR5ubx9jyLDE
BkP0ko5Us3jznUZEziUFCzCk/rFaSnPFUUFpn6xM61NDg02741rriWP5QY+xIINSYx5mBnrmgSYw
kVCs0OylLcJ5h82uOjrsBVRzHzlcTphrlXYeovkE0xrGzWMbcRlia90J5dwe4Wz+3MybdQpX83e1
kjGiyAtlJt4jFcu6gJeH+qaOKb6fx2bMImwUDvr+MUTr4cnuOCc2MQmi/fg+I8GziKnEIRX7R99f
32oUSKU8nn8/5hZZkN+r1lklK/KKMQArc5aHyzoDpvMHUhEcyyFPynTEJ6P+sRlhmTH2r6C/YO12
+whgGiExN1cSH/Z7ucLjtMLUMDlEGUm3hy9j/+Wbjx8+D2lzKiUykofBXhN9ViftNUXJRtidHq6L
dN9uRS/9CJGxyDk8Tz3GACgTUSuDp0Pt9M+zVWMj0tIesr+4dBHsejssHjP38eojTJrPnVVnF2gA
quHtHMzF18czR40nXElAipjASBBU7Hi+HclIjQe9GBpxyIdbpsk35jNAg82AZ5qR2TwHaDcvfzHl
3KmiDr8Z62/wHmmM79olQ08XHgwwcesWro5J2tXlUXp+3+Y7l5T2Sr+Q18s+fbiQfnHILB6A17TA
Rz+AUXZFvdZleq6GR/94jUiIeYmH3lm/F66bWvvIKm2nsYsScHXOUgLiEFBztkhc8lr0bolj1kqO
5UCt2kjwlTKEmlyVw+Pz87pYvVXkvc+tkMxn1hzN2eEDdqC32HdI12jEeAc45849BuaqXQUzwApi
kPdRbuidt63pvlfrK1l8RtbciRE3Xaz8cAAs5o57zSfN2fcJsCiFapM0qWRS2v7RmL/FH2/K0wDL
tgAsX+t09uvy12HZeV9LAEu/AkbnKSbcAH7q0cC2UaBKYBBKl269FyPxD4pZxbE6QPyqq1nCGZ3V
l8PjSyphMrN2OkCgHJqU6JxXYwLlARVKBRALIgqxGFlgTj3SukuGvK6I6zaTrBPqSm65TtfY6xBv
Z0/IA8VkaS4xfLX0vMZ79ji3fcLAAhFFxqwOpq0EjQUMkI0oTUNsrkCHwFqxomVpw6B/7TjKNVVQ
HJNhoQJKI7kY6gAugcBKUGhI3y5O+MpP/0+4Mz/oMFmRQD2f+rQDnZkHy7nevl8xM2gNcwfaSw47
j3dpp1wb5K+RW6YmzASA/M9LK4dh2belKj7qGWz1abuY47YAMMdZWvdP6s8MoQ7tQJ8ypqFN4Q/A
ROOsSWXUJHDU3Ir0rytr4KL//Bka/CTBGOLA6LNrdznjkVsOPnFWy82h5zxuE4rwkwZja8MyGmal
DjYoqEppLciqtx2OqCaSEz+JMHdKimDPTzUY8WdEed0gr3nbK8UzWxNewU86jPs/E1A5zSvQeV7L
aGTL9ryRFt6hMzY56Ou8aC700Ktdfzxoe/t/UqobgyObZ2LVyDDk+H4Flyoj2Kd7uE9gosb4Q0Rs
zjmSW6QpW1BQgXgUu5F18jzvg3cSHDmxydewGNKyVXEQyS/zF8aSec1hE9ndn2ww1/wUz9J6QKsC
/FBg1s4hqiW0qic73nDjBKDjT0rUPRsdiRrniPgUUBq262NjHY9vJ8vb5tb7du0W6Pa7oh17i2d4
xzmoPx+Cn3SZyy8U4aVS6eUXj28PLbbYOU5Mnjg380/zTImg6chEjARryVyYLNbqKLjk6MBChhiG
GR4dGV7vczKBXvGTCHNpBrOUZpWY3Szl035Ld2d5+324bmp7v9olg20WgMALKWwMhzKHPYUJpk/A
awouEiifVs0eifhVBfAMN5pjPwVEKu5X5MXJF+jff0LxW3/9Cgc0YxqWzL0PE1meHzK4pfBHWlTM
JN28CBD0s/H0jH0LxF2QB90CbPaLs7F4SvsXQ/jPubK96JVRmeEpA7kSS8KwHbvzd/a/MlXfJJgb
eFU0tL7S6NoGinluvQAsPVY4BzhRVPkpNubymTVg8boaB7i2Xdf9lB7mDyuH9oHG1jMPJoN7RsyN
u+onXe8LCA2x7eBuXRGHNL94mbdCVgRLkrAqi9d/96ef/ZM/5vVthfOlK1QIcfAb1zIf7+v/X6zk
9xkx767aZnLWpxU4OiabNcYSHpFRJCev2GC1AYcW/ak/o6WfrDCmJEHBL5ZySM9eXzGxFbvoxLKI
c4hQ9jJt3gMw0bP5kxxjVPJYqQJBgWb4fkrsNY5rsXhorfln7e3hXS4xgWCi64z3sP3FX/pHpGzP
ai9USprNwGYaWurbEqpooHpVeZzy5fQD+k2G8Ztz7GZQMceBnENOhIW2tb2OmwL/s2z4Q4QsXlOf
9tHFPFF9t49uZaHEjuAWW4qxHO5QzNHSzQs6eEwxJkPtT13Sl2X/qD2piObcBVYTK/YcPafACrV4
IuQeFWM8ZE2s9VyFimTADLPDdXVcYvxmt+Mc1UR986ccGbshnuQCK4NBB2oIm4F8GMr1c2zY80zA
3XAHjXjvqcoYjVgvB1MAGODjMzbgvd3eksdP8huZKMRUFpZK87AXeM+JytgRE+BBkRaCYkKwvnFd
uXhTtpz3hGfrVcaAxAFyX00B7TjaKKw9kgWya+j5x3CBbzi8ezyRXfl5aIz9qJJK6kQDLPkg9wZ6
J3ePfdLu3MlQtMS9/tp9fAic7dyT5l6SDOTzAGCr3ILXkReAzs4K/j00RW9IfgR4y30bLE3e6NH3
GU0ElmIWqC1utEye0Vb19rZdIGODdSYNRgYtjIHxbjS9sX8Y/RFBRhWvGGMSxQgEKbAhxvtpYG+5
hsNbEkGv6j06jAKeVUlQ2waCU7HgrHu5L7aJchh0YcQFo3mFdkn12fkmNtv4hcmDlbgEBp9nPgAf
nqd5k0ZwRIxRvEbvK62dpagUnJE2QLKcl5iYtkffFG5+zkjLwiac5XoMdgrkkLYw65/UHCF5gJlD
nu2bTFGMaDHvVCv3QAIMcDCmG28LD1l/YOd+8JwLzr255exGHNXn/x6/fIjm6vz+8U+km38c/83e
jr4eVkLbnKmz/IxVurTM/pZ47mM5X8yRaV0NVmc7m01qp66HKI/H2kS+8Sd15pXSjb6uJRMS9NFJ
MSzOIoY+Lpg1ATqwVb0DZ8T78A5Pgs/tU+Qo4s1Cjtg2s1mWhEBcetS3xkJFNpOjG9P+9Eg3mEt7
EYdZUueUMxtJZHifW8Q8NTLInW0te+9fJIx/SpK5xpcWOFUAq6KpLMBBuu7/GT/bUa2lvbuvM9MZ
rRFvzC1WzUzRMwO3GIbP0S1x/motd7v6lUOGc73YXuaLquhFQkUYXYnwWqPSEGATliXpvECLY8hZ
YLvOLOtzQyNl3xYc1QuW2/L41L6h55Fn/3iPFFvPukZiLqYlJZWS55LUK1dd4bXXkabFZLaTHJfc
cHgyl/J9WmxSuAfkEoB3cFrIFhG7wsa8y8FcCy2peH2j017MiBRznatSalI1xq1CVEKDkk/AEMCp
cCzvy9/xxo+mk1MjasyDLxjxIKkBGLORw1+7qYOC8GJf2fPXpbPsycFD2OB/3FfKaf8T2SJMDioG
YL8Zmy+1V60uRESVMoBAtsXhcYG4QVoQbDu0PMwQfH11t0wch+z0I/BNlh7yyF4VJ3lWGNKN7PG4
xbAm4P8cONsWdqvC2ba+zI4U6BQSPJRLZhxjNlFXoMblmzoTu0RNo5+lS92j47pexY9v6wW5WqD/
uNnwxur/ckO+aTE6FMtJHaoDaPnPgBqn9f4IW+bnWN+9gu104BDfF+1flPabIKNGZahglRENamkk
CLMJXCHNniMvtdM2HFpc7WFcRjk1K03T6WsrzI9oAF5TJzVwX+bO5pcDL9WxPQ539It/Oo/f3DHv
UGu0cXylXjFeWJJCZVDDnv+6zLl4f395y78pMS9QmQpVUcxg2p7r3zqRcTsW88wb4IG/AKBzwK5a
zHtz2PvLM/tNlHmK9FP1nyRn5dS2f0Kp3liRORrjG8v6UBe70P545uJMUBX8u0zRSfTzMtb1SWlN
6mNebBub5da6t0UHUWVf5w2Hv7945//lTxdYc3PS0zSlMcabuQ3sBVGQC7dukS6v1UKmorrHFWNi
6qjDXNSJBoW2a2+p67xP527kvyH5iMwI+FutHE+0rINnAyDBi+zd+YmX2prO2v1janR2DAcmXU8v
+u0tRpPNY0SQJyHDEnE9V7ZUdvcYZixNO9Oxv+FCFRZjTOjKzjwEvsaG82JoPDKMfTHkUO4uHcgY
CTFPaFU99pb8O8UyvXOE/6J98nC7K7LIDPyMxe/5fPW6XCJeOTgOWZzcwP79+wX9kEd0OZm7fGV9
BAhml0sHYW2T88Lo6cTR6AAYEzXTgioOaNbZBh5GscBIxAxuw45jlqZ9u2+9ZsxShJbta0CTATn6
863Zm+BaO483204tzr0DZiySLma5EdLQdliUdkAoSNF9NqYTKSNhMeanDaVaqq5gIyFI6u2O6NWg
oBd79AmTGld141jRAzBhDjufCy817bX+I0K2XBoXamAKNHJbg2plmY7w21qGNcc55ph1/aYvI88j
MaokvtJcERBZqI8Fb3XeUpAE52IdMEHGK61wTLrOlk/z/oqINEYqzH8r6dwGHKz9A9D0iUS+lsDw
PMScGJin8rey8YjFpriehOFWo9OWQUfEHeyA2iHesO+rC5cQY3Hqk1D0NQ1383nwiucecJ3egasY
931FnW1wjYVrYshXKMazX2Bg0twIr9HhbO1uvuF9jibaxMaeIUZNfj6F7UwKI3VGteN5vRbx5KcA
4Ztje4qHmu3B8mQs9+VIkfNOsT1KiWp0oplBiP4Jq0Kx+iZ83PHM032vCdC+P9kKAc1YY50DLb1F
WAp52abHr/IFIK4IKbi4VbdFVnfs1M1DHenfqZa7TMyg8VfXfvPRhr/ePi720frz8bzdo2eol8nn
JyFWhSZLwA6YK/+QHHrP40mW4wrrbPIsrhCdZvTqXWz/+LZ1Hx/aFOeI1I++OFscZ5h3G26RwIjt
Xo6Gc0nZnnlucSKBB/gZCirFOUzOK8Dmz9QoDlWAsdKITcNiurVRkOFsCxyt/Evi8R9zzCbS4ib4
TyHExR4TFLhNa0+sX0vU1nH3eC4o5w7cQuOR6Ibwv4bEX6MCHTwAXeL+xeY5nreLP6LQ1sjyVBpu
WT+3kVDaLmK39n/D6tNWX17TK8disdm467lQB+MKTYiWnyUf85enAYyzoRapHJa0tm2jj5U+J+ij
nTv0ZFARe/4fBceYjtP13OG1BC8YW3p7RD4Ta+Rv5Qc/feelkziMsRmyrE1EoRVBy+++pNfL5otz
dSaGdH+YdzYz1jTROc6o75r+WqP3NrHmC3etzF3owz6cozZLNg663bGmHt1HHBXkEmcCkmKG3thL
Be5y54hc/uOba/vKWiztzhoKJ2h2xtbqX+yd93U4r+MctsP/H00Umzurm1gbDLQRwHbYgDSDq4pe
iDP+cHidLjJ+O5K3EYjRdbtksojlOvQko1/osdIt6YiWLg4VnrowkQhCqzi/0mCyzK3C00j+2Pcc
EhzDJDP+QH/SjUhI0NOB0Dha6nOPZyo4uSid3QopZmashhUoHNfpRrDeSIHEEOD05rMF5yZzrBLb
H9bISt1oLSh1FnBjVyFJ5vv5w+ayR1mbQ0q8H6ncYvPR8YdJk3QdbPqjbXcaGdBgTX4hnXjieLoc
BVCYxMV5VjZ1NIAjRHQ5gKgQMSicKi8nxQVAr5+ukzwTCuPcI1PZWRhFtbfYVxKSTwS1BAM6Gyy0
R42+AgY/D2JxOm6QAb9vYr2lZNwUZyRDKRQDPaTvvOk9u4nzqNmfyJY4KGnTlEWDwev7hzbpI47o
MbcpuM5OVZzhzFTiXz3zKXm///3pyGtEgLlLNdZcnjHDBU3HDIT79o7ICyW5MyGvGxSsdv6/08IR
QeadzGQ9MZqASpAsFvPARUsRCZx+f5+vyWs1osI8kEaRZtc8or71YAPZgWeyJzMLo89TCzVSg1N4
Pp/Mkl4lbRfNz+SWl+dYOZ6usY4y8Fj/47EffczV087xT8TEK+tieQekZ3g8TYb63zyxnnI3yMap
oynq0+odR6NjC5KvYT7XtMXXilcOmzThI2LSTwGqgplJ0v8Rs9dnV/jt2Tx+Js3diARTTzhriWlG
t1SjYon7F6TaESXyfOQJWEE4LyMqyk9GmnNbpZEMqZ3tN4Bhf14xsE6caIH+lrBw7is1lxhjDcqw
63vZADH7eLysUuJ3loK2SVd5FYxtufCqxuVQpD//j6hxxB5rHspMAvAFKNJlcfmcIEVLULXw1AVP
23nHxdgFANbDn6XdrqhkY4oF/UJzFXXfFSoWiA3NRYcxvOf73PGUkDESM3RWZHlNb7FyIbMEgxnc
ug9PfoyhkCOzaE2qhNkiWl9907qiufaLOncx/uWo/HSi5Pu0WFe9Ga5aaZqg9rxGch0iBOqTvQeO
AP6g/EOHVwFx2RCsiuSIcrpOOiLNvMiJlMzi3oSiYDUlEs7YtIVkZWeZh2Ibkv7hd+e2y2Epr8ME
LrTn3T/I6WaBEXXWnCRl3qa0mdN/Sz8rV4WG7gznmTtmzVFS1lVXhj6U8gEClkkAEMoNFupKq6V3
iHgZ0eksyYgjxq5EUm12sUJ1c01754D9mOAuLFHcAlgtR3qTHtuIFmNWlFROVeEEH+BiHxsHtSY8
zDUBLCpmyFCH4VDj3Lo/vPc8xFohavpt9AW+h3DcFntUI1C/xwI4rn3mvNSsJ69qajCre1BrrHVJ
QkecAx6ac++m60kjATKGRAdDTUnT183yvAJQ6ZfsqykJsa13AwTqL64PxWOKsSrXJhCESAe92+zo
2TbfZg/3T4nnF7Je/JDIlCmQcLepg0xTS36j/9UgG+Rbd578eJ8cRydYf94wgJUsB5QhQDWLm4xo
e54nzTskdmKjibpeqqnQ0IJG9p+0T99BmODsLpxHk16XO28mizSca2al6wUIrbEXaRFt74uK93XG
MBSxLMkGzRr7GhCIqsX9r/Ms6Q27duTZniWzyCoJn2+sbmlf6a6538OyXFg+z0WftjoaIinFpNvM
GJsdqWhTKmPEcMZnY2ONNtBXeftKqM/w50l8k2BcwGCmSbmRgYQr+tLDmUhc88JjgjmNasAwbBrA
a0E/8HrdvMW2XDjSS4+tmdhjgJYk5Is4JzT9Bn0zxVhrw0i6i9yDpPR2xnKq1YPzurS8+0SmYw9F
ECgAFaCu2CEMcTBOYls01O9LsRF0DX8MTSs1wXAQhuTwDHH8h0kDMKLHuA9iJ6c1nQN8HH5j87El
L2E377M0/aKOSDD6Jl/aqGzNlh4VhtrRy7XFIMEC2Ubk2/CwJrySwLQ3BkRu2ZRNwKOZDEG16pV8
oChLjZWSqCKDR8ENqFf2drKNyA9+Lw8YYIjcbC3H/o7XRTapmiPyjPL3WpC1zQnkt+EOLgog5u8L
dDoJMyLA6P7spBmtGAC1Sian1fpkbd3Ybp4WZC98oB3vOj9gMun8xEvBTGcxR2QZ/Yew9bAftOvj
1R5I+hTN0exa1fBqOfxNquSIjvYzssvM60xIDWyeeH7WcWqG3W/Ll/si5PLCBD20z6/WS/Di28Fy
FqIHBbVn9fWDQ4aexB92cMQKVZWRUcd2o8tJoVs7yn0EeOX9rZEQdaNDz2OI6vQ9SlSoI0qoGXVn
PQVDcQvgmrqyiJt8hvNQXfBCq1u95u+kJLZBSlKNU6kNUD8fnZnaZyIBoU6J5pcQ2fP8RIC1THH5
Tq6w+bB3eozBZV/lqMi0T/GPYCW2cyqL6qrqRboOxT4XhKDLLiPZ/nDgAmRzNEUSGGNSJO2QmAGW
dfhF66N8lcJ2ePpi9z9pyp+YC3J9GrKYCnUtWMVrFW3OwMbodaToAkcveGHj5AM9kh9zx8xOD7RO
AUZc+hUlJHpYhryXbNrsj0gwVyzE5i+9inFEmDkFxkvi4yUjQF3Wl79k52BzB3Z4LDF3LVGzUNDP
VIJ29wsLqmh2uLOvzoV4FudeSzxazG1rQ6A8GxFoPdsUmDR3AFZs55v1WzNYxoHki9WqcBpX26oX
DLZj/zLnTeXQvynt6LZHFy1VmwpKmdn1+8aBFb6vjjwG2b6gJi2LzkyoDT4eg+UicmC+XGmBuhWN
8O3c872l5nqWzY30qebdsS5sg9AV+H1RbtLlOOviY3Elj81nSNzCCxQLaIGe+nif02m/+1tN2fYg
bANFl8v1Ri8nnXMCkGuy0twMWSIOpfvvmsSWMIpIxdKfBkpD3ZLewv6iVeH9PhPa9bn5lWN7ms1x
7qabMEbMMU92nmt5oUS45rnzrHzVy+JMltw5n/v+jnRLno6U8WxGVaMM8HcwHT37rVjXZdpiqdh9
6U1GXyNOGGtybY2hiOntdvdf97/M1QDmMhvlLM/aGr//dIKzQeawG2gEQoKJN0HBUW22rtDIl+s1
oYJKfsWH4df/ZhPYMoKcaZEs9JDQOpi7uptybB7nlNlGG0NPykihUkITWIIC8ysQqu4fBOeI2R4b
tZ+JYZGDgWCBUYCKs9mSExUASfinhyS2TdvrHVXT47pb0tbcepVFbnW2ALOGvsPdwbKc181+Xqi8
mz8ZOX4rL9tuAwBryVRrevOXR2MHj73o7A/ewOJ06DiiQtVvdA+VosUsUAoGAaQoum90Cn0O3ESk
8YGUbHHbyai87hjq2xMyIgd8h6iLEirPs32piSURyBFZSxTIuO4eT4BUOUe0xFmIoZwZ7FhzIdjr
lR4KL34egsOJF3vwLCa7pDeZafWloXbm4lbrAEH3Zc5HC5hMI36fFFsukMQ8COUGousB0f1SrsuW
WFgzx7P+nCvL9vdk10oyGgkxQbdca5bxkFgt6kgY7ultSM6XH7jNjjy/nJ2AExJZOKcKSOoeMpcO
QWu7Z2GTJK99aBrsaSRCJsg2VSHGQlycU6faORYwbQ4f6gcKO7RexfPNOYaJbd9RO1kYyhral6Cw
Ej232OfQ2i1A6HsAcV2IUS8dwb1vC2/OwJ3bJTMvdxIleRicQVNugPCwP5PfNfB0gA/DeTV4vDFG
I29kSZnFgOM2axIFpOIZ9elWQxXdDEAXNUyFHfkoo7bNJJOCQGNsMHNn+2T9amFjwPIQuTYXJG86
fT4ix1j5Rs+NBlvvaEKbjpftEv/RWCi/Iyy5MG1vGRPv4O04T+NfDuubR+awmkIQzZRiMw9b3124
M2vYY8HfF9fCU6X+Uym+6TCHVfVpK7czKksfCIrbRWCjf5jCBl2A8w+wMy5BGtzeI8h4XTXwBotT
AIIXtOXRYShM61GUQ+qy4l3Bs4LZapuj+tPBzTeXjLEXMKDSyAZU8tkHSXfdddjS8hAcJFsg59Da
lT5v58xfrP43ScYFLIWyPnUCDhAoIBUxHlYUjwxITBzOpp/Mf8iwYdsJsGfDhUYAz+fVurcGF3mL
fN1HdEEVdzaQoyw3nkdvplnNZFWKsQBUPrjuW/ao/EoSEri/8sbh8MW7dGzMFiZCnSkURh9DJKGv
ui7mkL0FWaLmfXjaNAsZngGvzYTq+h3VZOO2WSEGipFDS1LdDrC47BRxuOJZLjZe0wMsLdNbakqw
pUciR2WOCuNzZ8w1F2ldm/PK8HSDsSG5mYQdikAwxD7mvqKX+6p3e+vviYsxHW0gh1mi3kyUfZSW
2L+G9TTvFBfpivGDyKoxa7xKF+gxOQMjyT7PuVuSufJkjElRK0WUXMFhsUo375kNG1KtVi8rPAce
r71zMtbWsQIW0x1YkcM6+yUW9EhFEaNPsQLIVOakWGlNIRTvS3WyiVnVsN0UGIPYqsDiSWNUvDxp
PR1ntmE32vfcAu4TbLK5+dTsB7Suhm7jh662+QiBFGk4nJLU1B0Yk2cONVNLAzUQkMdGnBxdO6dP
Dn9TNmRMgDkyMYj6oTyhOuSv3Xf3U1vUHm32RNkrg4J8PM/c+wQns61jgoztF/U007oUtSIAvPiK
U3jRg8fbeUi/wV6FMQ3G2F+vtWIKEWgcj659BbBPXHIi2cmUwogECzKd1JculunBYFf9IX4pf6N2
H1bWB3fF1dRbOSZEA6eRkW8bsTUiOk+PFvZgGdgPaB45kxX1Ez3Neb5/Ohx1Y3fdGtfmKkdXEKsc
zNM6PIs+GTxg16UqITWM2iebwRDDRgRer0BL4DpGZsWaGECsuoCX3azAVlZeemxKEcb0qPczFp6E
Ft8uAj05IvHLmZx2GQAl78tsslg3JkKv2IhIKF66ayuByMU9+vCgGucte40c6bUySbSoVWTEO/D2
5QUC1kaW3Mn9W/qNVffxD6APz+gHdGEdaepsgJFIkPNYv5dzgtBMnJPB8TyR077CPUPmGau6mYqs
P9gFMWdtAxRbe6QJtR5ccqzfpNutKxLqjqKmy5JBw+wRZ7Ikzoayo+cHxo7if4xgvCH9C89m3ELy
P6Q4osVctB7N52lQgdazj6WOb8WD7sXba0gq+wKcK/sQOGgQO1iaC4A1PDTcJOu0YEc/gFHWJMGI
UyfiB9jHtwAAcvD6PXioOs8PmbrkY6Ey+qqFaS6nBej4AOcoXsLD/fsweedGbDDamCeza3C94PNn
xC7CorEd78IFx53Kr4x5YJSwOeU50A5EyAqdQG8LEs1bS7FXLxnGHa2GiIuO47xNpiPGFKlUR6o4
hHleBjko0hTB0XVnTuWSw4E7H8PjjHmQr5HSSdidQDF4MJBrgoq1VPb3j2jy9RozwzzCit5fxTNy
ydSrwUwd1gsqRHrhGMZJd3BMhXmGu0IcQhSXQaVA5+oAdcCqXn/uPC290OWZCno7/ri+8NHQUGMY
GCFhiGl5hhkcVQaxmm4fcERUBT0YRI7kqGLdIcMm9szAjBVBVECG9rocr7a+UQg6j1G4+lfi++aI
Te5V17MaGINOOXLXmX31h4v1YJET3NyP6/9Hz/a0tR0RZAxQeJISSQ0lOvqD8aLju2wr9hldiV88
1iZbmvURJcYEpWcBC2ATSBFXCRmA00OFsfMB7QX+g4CyLuxrdBB80P3QHN5F5igKm+vLjaIysNcb
2OR28DDMV4el96UuDIt3fPS9uKcpjIkCdLeZDC3o+N3SvC0JHnaitVPRznZfJ6cdkJE0GdMURVJS
lSak+Zwgd47mK/eKWTfTms/nG9y1r53Hg37mqgpjpQqtzq9lAlWxL7Z6a/q6urItLbJnyV7yJDlp
Ekf8MdZKPkmhcapxEeyWDprLm/w4U2Hluc2/vMvN2BBl0MosNmDjBSQC2sVsc/ar35uvDvnEkrte
hHdsCuPctDOxiNMrZFi+yS+YCVJkUjvkycECyjP+hiYUQ5nvkPyGqSm5WdvJZ/pbqGxfcHGNlUi8
gPpz5WCFYLhx181cTkkZkWH3KrzsnnldqdOvzogkY18CYDZmgkhN9DGH0dy/wmp+AT//mXuQnDvO
9gmfU8wRlpUK0ToUF7OoycxRXryP+xdv0pFCky2W0cnY1yow9w4eq2EMkoF20fmw8fjzfNNcfH+f
uWRJLUhaq+H7pWMDEZfC/zdub2N48D4f057niBHmgkUY328DE4TQmWzZyT5chutBsLSGXNY7lMk3
6uOV02v9FwvyzRxz1/T2co5FGTRVwAkTwcF+O1RsfxtkeSrJxwd3FHwqjtY1GfoliJCbwQhTSbq+
DahKYEP17D3bpk8qmuFr5C3rpwJbSLsX/pwc5eGPJ0AzDQNt2EhU3aClRj6jhF7y2gyigU7AA9F4
RlTvJFrS4nrByo+eJK63O1uSYHGOU+GQZe7Z6TK0ZiTFA1xIKL8YWy9Pltf4nsy1mCp9qO9xyDzk
co3tIlIMUrb2lhPZzWysU3D36Gx/+UQ18sF5eaXrowPytFwu0SZ4pDEHfAuUij4+gIJlbV4R5Oxg
ATiP4rR+jWRPhTSSfYjseGLk+GVr2VNhajbY+QWMA96qZi4d5plvBABUCfSMwdo6X0syCRdWYX3J
D7mvOZyTnXygRkwxFqdTWq2UzmAKLuERe1wQ5W9ECPBs8XqBJ+HksITqH91l7kswnFpD6ykp4IcY
86MMlP0wcYKVRzFRPM8CLGhNtA7T2ZjPpg4bVuWgJ7/xEShzE0eTpnb0a1gLpZ9C9SwkkLL9Nvhy
45rW7V0+PSkh4Y6Z3HzAe2rNGKd6pteiJIMcLWkO9sld7BenrZFZSFdFse3BKAaWIXkFoASgxocl
3aGze+a5qpNv9DfXbJJR6OSTmETQLRxB57xh76gbrOQ5RqJRDKSbiT7+XXwzIkm92tG1GarY6M89
OA8S4pZLISYzOAdzJ8L+AU99bbild87JsinHMDhhRmIGgr4yh1cgpihQLAU/wk4dgAx88NI803H8
iEHGYinxJZaGltJDb3N86LeeBxhEjvXhGH6dMT5JEV1zVQcRVBtTgC+ipslNDHNMr84YHuTQpbip
Q7rp0ndNVxUsBw8ZEDN5QAY8E6czVqeZ4e2cVeDmGY4itkRcSQhkcTqpzBHbLf97597pjNFJO71F
T2pAy+ydFa90DJPA6iCVKm4EgB5Xi68daiyBpTlcl5HzaOqMhVGDphJmF4gzwfoBO9rJezosh5kB
K5uR/82M64x5iRUtxMWmtC7EP66lzBI+CtSjsZSRqPa/C9a+VZ7NohZZVutZQh/pt2qePIVrQNcd
gLnTkdmKl4aZdrP+eTYMxn5E2Sktuhwmaw2b5b5nCEUzH+iQ0cHz/6WHPOKM8XQwSNknM0Ci0I6/
03ZArAsJ8qZ9ePpvMCbjejUlIw+pGbaT3VVHwQLdhDYCeR6ePpcSYzeaTjKk5gL9x1zMLf8H0JoV
svg+185PxhYjyTHWQ0/CRI6V04BKDxpNgCdE4Yvht/AaTHj21mCMh5QV51ksQ9f9Y7VuSeYVBCAy
EncIdbJFYeSwsA5+oORZlraQXT8/5QTOWOTMHN20glVWk6K3iwvRSLWCt/Thn6KN2Vr3b/Wt8+2O
8TIYCzLTzTyIe6gJsjCY69Ms2Z8BisCOHGBfLYLSCgAT63boopQiJ7QMDy9qCF+Cxjt8eBuuLjFG
phGlNNFK3Pp+6bqlZfbYNgxU2tkCpQvsibvP/HSu91uf2J2syYAtz7IAfULmcI0VOAtg4673LwbB
NiZz8cGhRpWGFbWhYIGAJhsSlsAz2ls2ktoO+hnuoGznaxnTXXMv2mbWR7z+QJjDoTZ1V8bUGBUe
kF3LWxPUMAtCMjuyXnp4J9wIdSphOCbDPH7DOW/RwpHenIYZSYCk5/XvvOLPpFqMqTBamp2yKOvU
m/+DbvgIwFuA9UaZiVu5nuxWHlNiFLAvYzFpA/BzQd2uHrDECsPIFu0KRPzwhZjFxAJF3llNRUgj
orcfNfJfz2oW9CeVntXRbgW60v1Ewe0QIH3wlJBHinnqVGPIgIsBUjTrerRNpC86Uh2VFNSeP87H
/00L2fZ8XUT24kIPLpifDvJAtBQFV1oGiHmgC5OtRGMhMg/eBfjRoVGBs35eYvDJdzEOamBnABoD
Q6KadomWc0vwKXl9oaMfN7hlY7mgIJP+4PiHMO9hcpLaU01vnr2265qAOhYv458v5AyQGf145jig
k90phmKYiO5U7O1mgWNP6UyNZgW2t8sYe4W2/hceh3OW9Hf/ab++yTBXIzTrZma0GewXJpIwJQ2M
sydaZ+F5Yxw67G1QxEGsDXoFEYeEuxCLXiIg1BEI7j5Dk4/vSG63gxxdO/2ESn0ogyG8uy6Fx7l6
VyBoI5tH3xykBXxe8nVy+nBMklrtEclCxQYg4wyS6AIG/sjbWnbTpbpuFgJKZBHeVfs+j5MtpGOC
zK2Q23ZmdB3l8bwtAUDr7fo5hwTvvOj/H/HU9cpwbpoCPB2HVVIScxfDW6JNlvYHb/+KOP2I/qOE
7MzKWdESQWih689HmCxbQ6kemDQexuU5XFFtvqPtt3HjEVeqIYSaFJU0frQFa3uy8pJcPOVRX34d
9Fe66fL/Y9cljzvmNZ2pkgbwHRAdts9Awqcp5tgu/GSVPAIMg9cnOAkfPFYO5lkN6zzKziLVxqPb
HuLAhpuHZUco1r58fH1xIc+nXZLvs2MMiFCFKA0rIEdBJI42fE1Pt7pHrgGZ9EkMWQKWtAl/S2AU
sq/Sq3ZRDKSSATnV7VRHXVqx5J7n3Ph7kqMRJcala6RECQ0wBQGqLzGmjTBpNFtguJxjqv4fa9+1
3DiybPtFjIA3rwVHI4gSSdkXRKs1AghHePf1ZxXP2SOoGsO6MfvuedgPHaFkFrJWpV25VIVS0S4q
Kjr6zwws3/t5x6Qoy5ugUXCNFe9UfJiH/q0q0c+zCz9u2/1Sge+HJMZBGCpttcoNFZJ2r3v349S8
HEznr98EkT7ov1OrJyrXM164a5iZEQXRMDVaXGE+WCBEl/ISmtNJQ67meUUuVtlbBhhQndJ+OhZ+
4f3f4OMnD7yW/D3UwETQzeiyIqDD7+fBnscxExPlItAe8WB7ogt7ydto3//C/gQuIduVD4wBlR/S
GPgPixz7xYdWuKZoL1jmhBv+y3Rr8hGS2D2AfCS9bmt7+1XdGy7m4woLpBnrHUKt2595KfTRJCgu
gTpA1LWrGczg7dypRZv3kYDq2c6XnFJBhRpetQCJ6y9zQ1fYcCRSMGF0/yGR+ciNMJ6HAUsPTukD
Kra6DpJMpIPRjDS+PMKvfuYnWhZ83R8Smds5dqs4nIJYoKVIX7aDE6WrQrqFu651yZP4IYni+uw0
8zSbwMyawIo65Gf302RLny9rq12bp0+8gxJlhbPQxsl7pZSFB0OTRMkEywl4eWDCPwVXF0lGmJfC
oFQyuB2MeLoDB4qD5d06wQsZW7Q6iqwM2upLz3gzUK7/SF9Mz4oHq9+tsSYEPMZW9FwcrGx/tDte
2nCpF/3HL2Q+QhdlfYVlQviF7RaFCZD8+7C3qfIaBwRvOBqLWMZdphCVbik0PkCj1/Ea0pfg88eP
YL5PmShJFgk4JnAQqwSTrqhJuAaJue4WPe8/jHz2PZgHPI5D81KZObRF1N0dpbfs5Dx9lR+88H6p
0vVDI+bp7qcJrl0Ejdqtba/NBmzRqNYGj/5OJTKJMAVYuIlvot0fHq2HpbQ+NjzAIFbPerK2uFXj
paDnx+9h3nYpwUusdfQz2/aH8jZ9aHZORFAUNqTDfCDNGe0Ck5PAWYr55lLZbpRVHUh1KlKpO3+8
Pz9KJbjcIvtB2Xjh3YA0AXYaRc5IQLmPvrp69xna46794EHbItB8f3W2LSXWw2gwDfyMEUVEZEGw
wz5wB+ynxBr2Tw6MUof9hoWxNGl9eElNLS0FvM+47kFsd4c1EhPcqbBlTJspxUQOUhsp1aq9CnKR
Fk9lIoZIiw/WCnMWmLSwoFyYc7c0XQ/rloIMpCVg0BEuXQEFL2R0ku3FmtYh+di7UUFU9MTcpym5
2HBSC++4HTzrHkQ7VnsGhxFFWBrUo2RvWMnLvyle/bA2BsqK+jKZkYY7Bzx9RfUKA1HYSsZ/txa8
yh9yGBC5FKbSCQFOAOkgwVqdXeVTOaOBcrq4PMvlvB8KAyOYj0tzUaeHbdOlh06I4fI7GlC168jj
gdYyDMuyJpiGKKm6wCimD2IAtWBSz64dxAQJBAH9rvST/ZtLMhPEqNXLQ29GdUXVom9fsm3dtwhA
eVvMUkcoPKdvfRjQQzKtUYMAYlqrsd3xXt4FIKu7I783AN2crBv/GtSnPjePsGgi35LZkc1YMcKu
ayF5wK6lF2xRDz9jMg1WirvJ3e20+KjNhDE+cquBU0E0KRJITm2dAekBbiA2shy5he6F0G1+olcL
mjlSadFFWBcBvWTi70Q0X6vOW+XxYnve6THQpuqBqioFpKz2cDzeMFWLVhB0JnCep6Vszw9tWCgz
KzBaUnvXdMuW/gps8AMrBaZd283KXn/SLpDz/vHxtlUuNcb9kMrAlCHlZdqf6Rl2Vro37lpXem3u
7eLpa2V/Rh53J+5Sdv6HQMa7yoxMrAodAjHcLtq137bk+NV+AES4u4zFRcCa2SIDIXWdC0amUlnY
dPNeEncTkhTkXUdu6myJUO6HWgyICFOMxvkMogq7cenqxHNpYUDVJJqVOKtDdt5NVvX4NT2tj7n3
pdOuGg48Uwl/PIUzZRl8wdaUyDSp/dAQ7WJpv595zVlL8e9cyeu/zy6cATaHrGwgorWua0URiK4m
jEh/rcEHaH3yKFOWvQqkZAwEnYIoGsyVyBJ1VfeYrzhp26ogvX/5K/Gzp9/Retsk9rHdIxzc0Vof
5ySXL8VMLnMpBr2NxaKB3Ohu91qdkKuRt4jxrSP66zgXcCGboUkzUcx1EMKhOtcriEpIehLvUQk/
fnKu+CIiz0QwtyAJwqowDIgobH/fvegOxruO69TjpdKWo7eZIOYOGKWQqq0yImiv1sjZZST5QsEE
s2a0vU5yKoOIh8pp7eTkOAVmmd3VY48ImDzx2n2XroIsaoIuw2awa4VJgJ31SAhUbaJ5miKx5JLY
XO+EHhp722RJQqAi4v8Ulhq8TpKwFhqD3jb3EHROgH7XyrO+Hnv0Z2BslfMNeeKYo5XVSzyOF4hL
iP3+PpG9BzbdlNw/rbnNNIvR2Vw1BkhW4wqPeE1VQ3jov+5PLuh7vWCtgCkDeWWu/7X4tb6Pko3L
UuREDTX936PUrCGDM4Qg9BR6g7M9g2Mq4qUZrmHPjY/HhmCpHExxEuq432cifyTTdiU6ZyyA3hq7
reNhJO0vcheQ+y2hbDWatn20keX61A6g1/oVguXC5nzdJRCYnTgbpklGtSpFeuJC5lT1zvMOEfhI
f79ZI7oEv6xGcv/V4Kk2l8m4NatRjtW0xhnsXl8j5E/Jy/1WWgfcheJLTtpcDoOluqyFIdrBcBdP
IaGrlhwztjaeR9CvvIJbb8V/AVVLLgPL0tsvS+ieEEWaudQY/ToUzrCZIED4sAJ3K3kFnRhm5i4D
GUoLdQTeJ1zyEufiKAjPnsasw3tR1xAHt6a7G2IrXluPAYahNrdtZfmyfKvFHGegXy5dTU1FPxzR
TYe5w9t/f/HtmyvCPEhSkJ5BpbSCIvYgWdFR9LTXrfKB9dbrcM8dEVr0eufimMcpbCQtNujlx+7L
1LYLZT26oeWM7lu52Tbva+4Q8hKHHgz/+wQZKM3i3kA/PxREVTW3sWAEW04oGaD3QNnJLVrK7Ynh
tERzeGe7fBe+RTPIOkpJKBlpJJ6eRw8PJNbDJT3ReKbPMRG2p7q6GLV8KXCkzbG3QXGAajgnJlqM
ZWdnqFNFZ9Ze1n0xTlgkAZeCkhCCQtmiI3kH4w4UBNj+9euIjayf3G+3VKCefzu2lVruzuOAjdk4
QLt1VvhySDF5PEd6qdL5QwoDHfkkqVWXw0Ke7fc0JljHGj4I5EkgKPSHNt2/w3M46V/880H62zDY
mtZgDIVcmTjPtiIiCTZTRhsLkO5GgfCL8/EWEysymPlRBFDQBsISvsRTpZWDmomndrRs4UmkxZX7
y4NluDxitqXWSG0uigGTrmmkTjNTkT4ythBuzhi9c9r9dhQdbl/UIgLP1GKQxJDSBgz9OWzj1U6c
ai1bNhipOO76oh82E8KAh9YPvVS3EGIbJRF+a+tj9sIBYPpS/GELMxEMSHRKMaVJhc/TwxbWoXOq
SWkZG/1dtLaNxiUQuXqqN+SxdznPQYcvI7F32tUOJpWLDteZDry2IXkOPHTCk/zjcEDJ0Y5dFexA
2un8ikmjzdYpN9qFtBs4vNzOjUWk/D4E9qJrWV606hiLp8IgSb+eJgtZl5F8aRnnPeWZqM5cdrNU
YaMrmGgu2ZGJ4cN19LjePm3LgnDpzOinu3XUjJOgpq2enUccNU0R+P4mBn9UR7y7u7ftlkt8t9Tp
Nb987PjEeTVlyGpCmj+cCdbYxZbyGrzwWLkWg3RZ1WWE6aAm0CT2SrRhI7fxBfZqhfeyXXrBRj7k
6+Gg0H2aFeI7VFWQZZc/E6I93b4syw/RTDhzWc5xpwVKXopwH8AY6+81aw8389AgzVM5g0VruGtb
OfwrvP4Wy3IkFKlYNlh0I57UYp2v760htJQdiu90b8C/KhPODvha15o9tkMgNnKAveeoJDz7nXsh
2KxjdjZS4Tsud9WihWoK8i2gHENrB3OeqgzugGCsKGC7kqNZiP0O2Kldb7bHL3BP3v56yy/RtzT2
GM9SULTZWIvIs9DSTbgdPuggY1LYqDZzZC0i90wW47KYmVlMqgzNfD8Oba13FAmtlqX71LwfE2x8
8HhPxWLXBKam/3OWLI9sXAW5OlXQTiadm0vW3RaMoc7gSCbqGPbndLytIefTXdtJZmYSV0VwmeRe
PLm9l68V9yhwFudyPxcDX+csmVZpDwnVyh4fGlB2JliOsdnxZsuWMXl2ckyQk0exIrc5Ts5Gxurs
oJSIYTn0VPP5pik4/YHIM0mMg9LUmHBX60FEXuXVpiHiSSSn8ulibYw775dlJfv1MXWOcPt43RjL
uDkTzforrdonUt9Ayd27/+6expJgSRqx0nVEhOu68jUPtnh3gIHqKcmKQGmgLc5VFS2hJOenfEdn
xI9jQ47xtv24fNy2ysUc/PwWMIgSiXokFyZkCh5CYzQx9c7ZNytr5Vl1sU0tfj5p0RH8Plg2n9TK
fa5HKsz0GdwrkYWu6skrN/WHwYvnrlfqhvWweaS4+s95qhdwFyDZ71J0fu7e0Lvi5655UA9/HU5Y
GNc+DetVhDaSy0brUcjhBZbUTG/9EHoks7svXRqlGkRqS5j9r/apm4OR7fX6USlrJCr+nK/KuTcs
/YQeVtUljXFDG/R3u+/NxiQ1Mti7Hp6Gu9U+ULDiSFwMkWZflQGftGrPpjy09KaKe+yuHa+NSsoJ
q8h54a3MO04Gf6Q6MgVjgqzSqVzKs/+a342WAbrbC8GoleiBg+ttcJwXTwEjDCYwsOsSVRDTtne8
g+YZMwNQqqRoWhTi+uR31MY+akvbV7iw3FCN6nTLhBg4EtEonQUmdAY3uOKB9Q6kWfFLgTcyd6z/
1l4ZIGoCUcQubwiLU8vfuR+lahWFZ9zb6F2MrfO/IS3WZiCkMCB0odR7mgBz3cE7REB1JqaFF3Id
IM1z206v7u6Nc2SX3xX1qKiXM31Rnu3LNtrXMWaDNpt9jiXcK5U0ngUncZdakQ/CxNT/5PZOXpcW
3PoFjKcTZkGsae2IZ9r1d1ik4e9r6+NMku2G8mw76XpbEMl9ezpyZ5M4LojKwFCYDUbehYAh30bX
Zv3Ce8CWyDjm3/H67zOcCzoRWxnFDt+xc310NMlu4V6eetMxHfTXIGo79h+5ZXXeFo2C3u/Oejg8
ZF6LvsWnCEwv4HHwJk/Y33cOlhmn1vp56L3h4bYFLKY0sWFRo9EQ2r0F5sqe60ZflaNAkWq1xphr
uhnsOrHVs7tKSb8xn7cVNinvHnmJncXy7Fwwc4WHLjIbMbwKFh5Vkp8JxgJefWHEiP62fRNKHwPY
PLBc9ArnUpm7XIapKZagpDkhJfe697NDElpihp4rhXO1Ft3CuSTmFmfnRgOfDpVkohtasfLG6nCW
W9kRff3t9ldc7BacCWObZkCL3CqXBMJ2GFQJSzd5j/baKYvsdmNddLw5pbPGuqPMvnfuZWubO2tc
bE0nvHeP1irZ2zz/HcxtFiIE3peKKl1F9uqQjsQqtpTr5ra+i5H0XA5zd8UwL4fMnKAvho32+9I6
YJGQp1sO2eJto1O8scWroi7hxVwmk3tpm0sXlRN0G1rrw42RhUdb7zZrrNu68Uz02pMyg41SSf7P
RHfNUfbewBj3aFi8l5o6ILc+FOM0ZPEUavhYOEBz7/sJJnbR1xmZtPnxk1++o5/jljQGZOLuUmpR
AGkBts/H1nbbeb+K7SPH+pbcvPkHYhDFPHdN3oSieJKSzeqA0uwUWcGKNxe8NEaizcUwEKK2ptTl
BrW9Z3Tp7NGlszmQhxesEMcw7XHH5xPmfSsGSaZBjOs4pd9q19i2CnqAJ3Th7ks3UtGlyc2qLPmu
M/3YfoShT1PMCUMcuHZMN9+hkR4rPNAnwLHzJR9O0zAbo6mKJKqs7yFOaiTKIKA7Xaa1TtO4sTV9
9JH9tEU1O4bvwc3gLHnKc4kMOjXiZRVdRBle464KSLhC7R7BJDJhj4+ru9vaLdriTDkWoIpoatue
GglOUcktFYf4fFvEIh7NRDB4VGndCmTxknhataT01RfwsrTW2UXj8m05yy/ZTBC1zxkg5ZOQxucO
uvSWnT5crKoidNpyx+Xu4lkEA0pNGOldcMb32XUBgZe9vcfi1mT/eKQcM9wSzKKdz9RiQGklr5p4
WCl4q/TfxZsIPv9MtBPBRvKEy67HszwGmqKoaxT9ag47930/kRLmgNIthuC50QNPLQaeSuFiYgwe
h1jY4LKZ7IunP622gAleZY7elj9AfXZ+DCwJ4Pe9GI1KM4Z+dxIPW8l+oi/vbetbzDzNLq3GtEdd
inNlnHOIQUJZ8V799/f9Bs36WON456AU+GTtIu+2yMWugrlIBie6ZJV3QgLLAE+gXyGUlZyocuP7
XRETBEP/5UFqDFb0RtXKpgBxz68romxQ1kerxG2VOHDE9pdEejk0YgwRUUz6vwS0K1idxLOI5ZcR
pVqdTt7qqskgUjhmvZSAsBURVeDhbdy4m78ezpaHhxEUPRZ2PPLzZ4se50wmA05Yiqc0UajhFmNI
6L27G+9XYGjn+X5Xp+tPY/9WjYGmoRmkqKypGLpRvXcmUritjA46tM3wulooGNySxQBTVvWdkSF6
OIFLXTwEZMsN+pbN4VsbBo7OUqWKUalT6ENs8uqXjj9E4GSVfeU12xfe15rvxSyD+7dMBpewNqYC
/Ti0QrrxtZJIExHdSX+FBTkiX815G5fx9lsYg02T1GhRk0JBKsw/b27fpsU0sfa30WnsQu6h7eM4
kaGL7n6gq/hw2ORrmg1HC9wFK7MsjrhF93kmjsGjwlD6YFIhbgVv4rV3imO6q57B+GFzBC1Buo7i
KKXQVdDHyNiF0Ed5OqINAsOedvD2kNmgasF0G0fK0gs1l8JYwoCG+iRrIQWlBBNJfYU4soMVYxxt
FltD53IYI4jTspfHEnKua0BASXHaoDUUU6G/fmFJNK8vcrFPcyaOfagSaQKLegZxYGix3RD+xMnd
66RF84g/PqJZQSd72tVPDvXb+FCo5MEZ7yrsocTg6Dr3H8sXsOLcPurFJMv8NzGWk2HLbhnV9IMO
tn/CHDbBhk106wCRQVn5ad5x7p2yhF1zgcxbpg56IqPGLsH7kLxkJMo7vIPsCxWG3vH35OwfLlbq
njaHA9jQByt+Ro5PtUCwnZno6XREx8nJvYXaGY/LbQkR5j+MeZsKdVhJ1QU/7LlCG4jJZ6Vbwre5
AOYhGvP20g4FPWrXr61UILL3v/x34hvvNVpMf8xlMa9RZw55LdB7im5RDLchA5LbmxNoUYW33/GL
hnXoBYayn8uA1/vFO0X677NQQGn6Qe2ojcvYp23ep85te13MRs4VYwBIytKoHq9faff6HmGf7kF3
7mCtMbZo89MSy5/MNCUT28QwZM5o0wltM+aY2TjtwA/3/p7bYCRxTC+zMXXKAb2lF1fXv0UxioE2
NhrUHKIE79n/UE6Jy0G7xQaauQQGVSe1wchwCgnFsXPQ+k7JADhfZxm4v5VgANWk5Op6CBE2vc3Y
TLlB2wy/JXTR5Z+pwvaEDlOhyLHZUStz3dE/Rfu/yG/ad4Shyq9xvY493uf5B6D8WzW2r2wCf8sg
TC3eilffBV8eEMp7gONKJ8t4eYjFqstcPwYkA8notEGEfiA1OF0eQxJu0wi95gQVOg877KxjUZIv
kFavHmhz7yfHFhczjHP5DBbSMZR4kiB/9NBHAKhC7yZ8c96LSM2B9WPnYhhE1NVGD6YG5oLBjJqE
fkOrGByb/Aco/P5wDBSmBpgC4hK6IDmB9cAkaUEIGJPMtQuvsbZfmPN6/DqD2Z1zF5Z8srlyDHYU
8KCr9gK5MBcgr/HWrYWP+oMnhneGDG6Mw38AcWcbj68m8dtfzVpp0CsW46uBNdajPS0c3ZZiqrlu
DJRk4hCl0hm6gbDexwa1C4l+8RTjnR+DJZoWJEVBn7ALSR8U1CWuk1U861h2R/62DpZqV62qpDVk
mCDsXHU3H8kWTfTTHZww08L1jg73W6vdKTtph5EBzilyNGSpd7VcXQHxASk7V9yFW9Mq3bO7A00e
R87ym/ytI4MmKOBKrTjhJHeoLw4N6Ve0tcFGhgn0hx9Zgxo1f8nd4mDCzEZYEt7JHATBbKEdZbxC
R9CVZA4LpTCd8PvBu3tzIuc6m1BzwwfOlWDnLIVCHVEwpuc6TLa7QcMfGBOOqwfa7g62YW6NnPcd
GYRJ+mnULzLOFw0TWMopr7FwurbQ9P5GefZDF/1WWLZ7+6Py3iOWpjeV9AI5ByiJ4VVQ+OGtPf3l
ge7kzsHMOO9IF6UZomCosiIiztQUxq0z42wVJFRFf3KRuEEPACntF9XbQkM0wxKOdktHOpf3x5E2
hpLSsAQsZluk9GpyQsO2PcpEte4Fd2thks5Eewovs7LkhWE8V5dUmXp8KhMOSWkRdSOW18Jo3fZd
R9t4wbv2S9Y5F8HcRjUuz6Jci7BO295/9O6RA86LztFcAPt4T2YoqSkEIBNFXX80SyCqxTiQgxEM
7KLhyFtC0Lk4xjRWl65sVmccmVGRLkQH+F8cAYudp3MJjDG0ajRgGgISUMtFPe2DZNQDAgHcbaPj
ymFebFBJdUHbQQ7i7VewHkbWydMf4fpgwJ4jiv5k1vOZq8S82tF5TJF8uqpkAxhTV/TAeIarxMtz
LQZMc0nMU91WZYRlnRMFJ/TwiTXotZWGIn9EtmBltflM5UvOwVwi83AbenepkOrA5yqJcoJDx3/R
ONeUzaRcmiJK1B4iWto2B98R3jjyyC/oXHj8er79rTj2ze4EyotSjvXzgAMcnejsGiJ3yy4HEdjc
+6Uazbyn2oDXIQa3z3Zt8SjxF1Nds4/CAniaZ1UJA6cJgddXzVKsEwEm3Dnn0z12znLNbjHTP5fH
3FmlTRKjo6hgv4qvwteFVJs9GjkzT+mtCdM36+1FJE9lRB6Pn1ybX349/kZxNmxX60mZ+pEKt3ss
wKG0d7wLvORTzfVjL/BQjqkk4FphsqA+1FjVnpPs4X6NRZloAuaYIA+ZNOYSd2MwSmlELeTVH8Bv
554M++CRwXv65PgVi1mCuWLM7a2LHDs5ZZg7KLLldf1bffu8fZ8WHcOZBDZ4nzrwzmNzLpTx8QDK
6zPB0OrxQAczUNVHY5t37LFKcscrfHIwl43gc3WYJjHGIZ69R26vIA9n2REvUe6SUmjx159t9fcu
2iCdi2Jdd1JUK03BGYZ8C7fo9A9u2d+Gzk57RWlgqKvwCu5IUGEvBNg0P0LnDewevxyr3vCeSA4W
soOdMvibBz2mrkX1cH448kh5eSjFznglol6l6GOhdn7BQ5842bomPjmHRA6J0oF0u03wGvNuM/cc
mZe/SJJBBnkANUns8J3WkU3XEv/CKtX1Ixpb/svrzG7NEboh06YCNwCOhu+K9qnENlUVe5A3gKpP
HlRxHkt2UU6g9moZS9f7prr+e/QZPiYPyemyAVb9f7gIDIAUmhRm5UDF2fDWXv1nwXs13Vi0wgsJ
DqgXnbG67zak8C4fG8XrVTCBZ/OKxkiBuPuDp5w8Z7u9zq9xOcE4zwsbt5fGWR5zHRr26Dl59f0A
VdiLszZj55G3RIDjGhhMsFBmTTMp8vXbBQ+XO8TpvLLHYuF6BsdsnN4ZF1TkaTwCym1EraClfkPp
54hsOu9tWUxrzkUxoUKSlcWo5LhmaHkChRWCZORRQ2ySfDDuCLl7w7IJrDzBwhO6XYVHOsMDF4Nx
SdBsG4WSCEVBVOCmdrX2PMtBAxFCCdp4wIkmrvSzN1x8NkDv1LhTkxHiWgsZY+Sosf92IJhAfPDI
y13+C37XcXw5po8FpTfnDmQtkgvMD5vxUNJM1wZdh/yE5GhQUezgTL7gjXP05DkM7BYdsKGcVyuZ
YidKz5kToRWdlyfm2iiDKaO20rGqhtoofP1pLXtPaKywuY84zzVhl+KIyDmexRJyKvcVvRUIAE8p
CrWBfdg0RLEJao+WY62TlcXLCvDMxWQyDx1YI6dEhuhX2qbifmywSQqvwrCm6zm94TFwPY0MWDxx
Z91jLoDUu9XdZ9oTbuplqYYzsxuTgRywlyVV2l3tBomlboMpnc2JZnvAq/B2r2JUh5orB8A5MSPb
GLSSxcKULhAabRrbPm+rry2Yv28L4bjsJoM+g6EpsUwvhP3+sr79pxcLJvNDY7BFbPRzEtCci+sP
m32IFi10MwUORwwPwkzGT+lWUlCbKsQ8+ypyO/sBQdzvhzuQD6EB1+acFy+RZDII0gRTVen0o+wQ
xLnvfn/Ybw4Y6lx59401eGAE4pgB9/4xcc5oJFpSXlNXGF6tNpONEi9aMkixdtCK2zmy9YT5e8pe
xfl+9HbdAGuTAZhJEcZEqKhtdHb3MsHIsUOcp91tITrbFBRo/9Ful97hBXRPuN0gTTg8/H4ZXcta
vXEf3EVPBSPbwHkDeVu2cdCohxb0KCuASoNKYk32B7ADeQi0CkJ3/IIJ7JnXHb5sozOZTPqxHfs8
COJAOuUbYfLux7s30BY4F7veU3fseATvDK/ReTk+nslUfqanz2k/yGYLmXa08YvOmojyKW4v4IWl
G9sopyLHXhbxaiaQue9B3+LQJ5O6gKFCJFSAA+wys25LWQxYZ0KY2x6HMridJAhRLOEhOPyrKGT2
55nrrV+0PDY0/HnKemQnk9Odho8xvqNcik9W9UQXE9xWaJGKyJiJZO633GercyNDJEZPU9JOr78t
K/f1DShKrKpwH7nWSHX4417PBDL3OjHbKpLOoYx115/rr+d/1ZA+U4jNZejTWCnCGYa3g7tQYy3j
xfLeJBu53LXNM4dl9/lbGTaBUSWhgC16uM0J6S1sC0FXzx6JTw09tA/wS379gtgtXRbF64Tn3Wk2
uRGtolpeiZC8e0WbGG272TyQO4O8hZhB5BFWLUfjMz0ZBMGoWj2oAj4a+EpBD4mFsthk9qCdvAbT
YtgGGX5wj3YRmmciGQCpKhlEdIIGBXeYed93x9SuvciWYiIiYgV9R0IreTb6SniPAueSsymPyrjI
KQpuEkh0nn0/evCTtQuXE40ztnene3cW9s9jEeSalxbg3AydAZcwSbRLkuEqfpxoAq7xb1917kdk
0EU5N1Wa06fHR2eh64I1wHsgtAaFXXA8T2XZ/Zp9PgZXdCM7h3kPi9m914+mdXnAukfeyP4/XAJ4
iWAZMxXhOhQwa22bzrEYy2IiQ6N3xI8TjHLzgLd0G2NxzCMW3PFc8eWwR/mWyHwjsQa5xUgl7tLN
e7fBlBAcr86nZSJeGmDZ2ZvJYr5XdW4xlt9AFqYo7HfkpNwDkOU3iC1TB7PVj5+ftw1kkagLYwB/
HyfzzQJFzMNSiwHN9kd7wMhL1tohuMHKAXssNkTakDsyOL+wx3x9RP38KyLpIw091tNDQvBGceJY
Ku7Pl+L75zAvhdkXipjU0N9O1mNPsk12tHnZnH+w07+FXC/NzISaMg/QcQudL8m6eFErl6wxvfmM
poTbh8tR5mrKMznYSaw30wXKqB/YnkaXDKgc3Fqc+Zp9vqs9zUQUShVmYRbJyHfvtZgOum7tnqw7
pI1u67KcyPg2lGupaSYpS/NoKnIcGor/+A/t7YixxN62ed7Jsrf8/XWUn15kh7XbcVRA0G51jI5B
CxbkdXh8PAuEx/X/D0/5tyjGfyyGVErOMTV+/9r3PVpQCykxwXnPntJdeEJWqMe4QHqPHpKYh81U
kRu2LjG40rdGFgj1mV69V/fd3YDThUaSBJ3vW8pMRylDefay/M59a8zgS6eH9aRTma31rG1rNHRt
4a6sHnaf3EmSf3h7vmUx0HIZ2zJOCtjmjvbtuis0iW48MNM5CCDBls9RjXfZGOToy74cYxPS7Cgg
4mPzvP7iOWA84GCpxVTRaKUQw/OnHW2IQXMtlrUVuxRsJgoPO7iymEyUehGmYRDpzfZdzapi7FQN
3dWJF0Px3lOWUGxsAq3Qrl8J27c1z3//ICeMSb+99TaoqnhfiasW41WaY55FWkKNXoSLZyA2RBMR
7U64DVeLfCUzYLwm+mZw1ZpRmgvXh+TVLzbvHyuCGB8OHYaZPAxWoDQH8o7CGtFOy8s5L/p0qoE1
goIqgL6QUVGVgceycpERINTOhN4OzrNCLfkP3Jj9fQYgNXmQs3pM4ZibiEBAydEQ4XPkjeUsZ5Rn
YhhwVIDBgUrVeIYzrPtIlCO4vv2VFic4jZkMBgI74xzUiQlVsNzCpbVTdNB1O+MMNv/Yj7zC5o7U
LQLgTCIDgEMSBlgWntOPI3mNjTqVmSChe53l5L1k9EPc+lAMAJ7bRo8TM5ORx65s+qWGuyrFOsk1
WFp4J0lP6pYsBv6MKcx6RcFJtpBju5GtoXSKMI33ZnKM72o1s3tFt05MClbEnuLCrk9H9I7y9n/y
DO/qicxEqEWu90UGEc8opZdPHUlHqzRcLppzPs8VqmZypKTsjTiEnNHbvWree7ZdDSRH80jJO7Rl
5+nb6q5u3EyUaVTZJVDxdcATiQWXDryKntBuX27ebzElNpNElZ5JSoNVmbUGJJXOq72/8mdfh7Ad
eLjW7plXhV1+PmbyGJSY6mASuwKHKF836vqYNTno1kODTRJvGCPAFjRe0m/RP5xJZDAjKaehwcoY
+XR+1laYTUPj1KN5yl4S8u/expkoBiwuKbYM1DIOM6Eer449XmjhxCwNqjCYzKM7nzl4uOjEzAQy
iFFegvO40iBQ8LT3nb93UfCa7uvf2Ij6/9Aj8OdJGuDzkBQTK00kSWHjoC4wAxVj2XBnsmQ9uTpR
HqPS7qRtk9nGC0e1P4HjpzDGn+mrTunEpMStBm33YCOxg30N5iNqJvgf54VcyET/FEY1n90Cc9WV
GTZfQRhl15vuqohE9gadTXVLS0I8cX+C709xzItf1krVTT3E1dVdY4+WtC3pBmFb9+/OFrqnB7rJ
xeYc6J9uxk+hzM2L8nOWDiDJQm8fQpbexFq0enTBGYXdedOK64/+CSw/xTHXToxXpti3FYwF5F8a
yX8J6Ohb39aJZyPMfcur7hz2eQvw6m0XLJvKg4C9dpZ1W8pCQuenKswtGyvQ/Ss6VMEEsGAluXMJ
MREx7pXWakV4AjzzoJ//59v8Ux7zNutG3GirGvJsee9Xp2RFJh+JKi58cMyQDU/GCeQ9lXT9RNlf
1RPP4P4Epx9qsJTRBd7+SSvxdTAvjPE7ATcLLs1v0MEpThYddI48jn2zgckKkzRTQU/Nfz7/itz+
IeehLee7XJlYZyjRhUktFi0Uwtj3Lj4pva2t3PS5QMTPY0Jb8HR/Hh7zLq/Us55NBmQ9+/YKzXTB
psP423X5F+fcFvynn6IYYNAjsCoYAQ5uZRJsGWsfIsjhpWkWEoc/pTB4EGUXpbkYkPLsv7bP76Nj
kqnYtnal0Yju6FgaecPajvvV287frfb+zrbKPeUWWdv/wiX4+VsY3NDOlx694dTwzxppvb+SjZwS
MOnxygQL6bafghjkSITUaKcRLybdaG338Ua3TN3KNWJzW1E4WHhdvzwzzlaMw7oJOyQPyc4uOmLc
jb8T3pQK76FUKOrPpEy1qMh9T80Sw5+24ZlYabg/Ec+LNfQAP3OA98/g68fxsdTGeRVgQ7mA7/Q6
hI5KqjtwLoZovHLUxy7y+QUJeqluAC+7AquWMAIRXXCGaHGOyu0dypy6ZYsPJgbQOLduIXP/UzfG
BxBKqRZSepJ4VIJ3NGGBwhgMSAcPC0o2d2ja4b6WvHdMYTBFb4MmLHuoZwOO9z7J/H5jcX1SDg4r
DJyEdWkEzQQp2OO+zUaCbFSTEbJ6Uj0gJSoAPFjmeBoKgyz1OJppJ8NKpv2z8ViihtRyczQLEdnP
z8VARhVdmqDva+ppv9oTUlEDuJD8JHJumzzv8BjAmHIpbHqToiRoDnc556/zoJ6lIM6KqBK6Dlpk
zxeNGNtzYdXGBquaL675Zq5v68KTxjIB5tiLbarV9cw6W3g2XemzlYi0rvkbvDg3l50AxPYu3ZRl
iKJLoVEHcwW/dss3vGS8bN3CZPoPS2D5hduxOqug65dPGor5r1oFpiWT7FF+qskm3ArHKncGr8T1
BdsSxzPkgQZLPVzmWi2PBd4TGfUHH8sx0Gh1RqiS+ToILlq02kvkyWpBXZX7HDDmvC8qAx5SnrRJ
Rp+ytHGUyTqtrPR/SPuy5daVHNsvYgTn4ZWjqNG2JFv2C8Pe3uZMSpzJr78r3Td6Sym2sqK7Tu1T
p+JECMxMAIkEFhZ0W5mYzxTWSVLuQwgQkrYV5BASgymy8S7KXCQTEWIxViQQx/DA3SuU4xDqacwl
DL0ClOZ1Y6Br9EXZTh/IgoWoiTEzYaxggGZhErsBz0zyAANaYXP+0s09kcIsP7NWRbkQXZPznFcg
prdeT9rOtUWnbx1UiSbHWTQK63FEfu7RJlKPlUosx1Qlb9lXRUB8v5rOJu+BtGHAdK1qYYHPYLHQ
mPNBWf6Y7iUMMznvRpFsZtSZ58AChUhq/6A1wn7sxOYdMjjvJBG8WTyN/kvLIan6dERw3BLyH+5Z
ri2GVf8Pa/kng0p1dIbQjlHTE+e1Gt4c5B5MduvbvP3+E0KlOC56Xg1TACEnAs+sLT+3gAbaAgq0
LDCFl+X7iZneq8U/cVR4o6W9xNcjooDVBiMGN1Ztk3G/rK1jSaGckqoWkjqBDuzweubNALPCHh/+
TPWJ+Pp/q6CcUdeIeipU+P0UU48kW9ii1Q2gHoaY38rto82iHNGl7IZgGH4VoP403AntRfgP0J/N
t2EV20ts9mtrxEgWMh7vJzkyVjkfQP1bJRXbjFoeyFUL8e4OU3Y9DEdmpn1ZB0U5pbgAUbSskBWe
cEEDIbw7gLXtKQS73jv2dL/E3Iofll3NvtcxC4xXRJivSvsILpX7ptEmPIkiM1mn2+yd/yvvWr9w
UjQ17ZMFC1gozSwTkAddFEC4L4uAecIqrp5HugK4unipRISi6DHKfKSAP8LK2mUoWIXbnS+sXjgL
g5HWbyrmkp3NLMQQhHZdr7fOsfP2rA2YuQoUXuZ5gdcUzFlUqF3PcoXXwiZEuNBYp8lOItMAyeUZ
w+ww9xrT3vrFkNjqNmDdCTMbrwjYdUMWFQwpobEfzdBl4aU0cNq7y0f3Fqy55fJHSkzlieGd5+7U
G0mUA0A7eTidI0iqXIz4Tg6Gk4LsF9yGralblfvYUOZCP8D0FUPAjqLnSKPuujK7yLgMoMUpOp02
l8LpRHMK8QiWAFV46SwZcPd62nKbQTU774g6A7NvZ+Y+AmyAB4kjxjrIkkJ9whgOQyUHHMKjpbj9
GhZNbMYLBGMa7+U+aKIxbXLa9SxvTm4gykFh0brIS+CG4YXfTr4rveb7NOe0QDAOyEY63Ur0L35k
im/PLAOamd6uGwKGvmFzeR6Ol3JFOZeoxXCRIMgeMRj08smTamv1mpk7Fb01k8mZ+WeHf5I2QmS9
JTGy5tKSJxwMumYKTyzHNYN9vv0gyoQSwSiajBONQ+2E203mxsva+ggXnKlts8zstolTohuehdMi
v3q331fbQJ1y0EeBEvLYhiw2jZd0DY3es850xjlcbbXKU1GH3hp1LYSKcVglfuuMhtX1rrGVzfoA
3sbCJhPrl0nJcg2PV6bSYIciTBX5clbJAYvL/lOy+9pM3NxSVIw6lyxHPZU2M5HEEkp5iajPuGTK
sVS78jlMZNwSTqHHvuE+vDJ4oDR0WZVlWApNXjCgP7IpL2lwOPHO4RBZSCieWHjnX7qHW7W4FUJZ
hwqIlHGuIOT1tPvruivdIt17aEUWOjNflN7GRWcyYLs7Hz1g4SLaPWGmJ3r7PrfbrbTMnxAkP2OU
sLlcxi6mNWCQPOtN9Ztlf/SJ5CiuPEUYYwBFoOATbSBSv75IW2+HrtFTj67ig7ddAmQwLZeCNTno
0F6GoHh6fA4zIRv2SNF1Q4ejVsBWffsBUxwqYlUFAZL0k9t1prKYFv37eTSzRbnj3lk135lH5I08
mmgkvEhN2XdGgBuo8OPaBM0S71yWF8uwom34fjaH18oSGcY7EzEavAFGTU1SMLYea71dZXw560NR
FjJp8iIjuWQLfDSggQU5yPsap31EAZh1tjMAPVwCuNUB/gVUCZHxrdCwzoKkjnv5gLBGsIGPQrX5
Yge77Wdvlk7raLgV95+Pz3Omw/JWKBUbq0UUCOAnleEwoNSYB4Y5jH8D23c3pxXIpL6/y4Xdd4sL
Ji8tlxi79KzmpnE2n18ff8fcOd8snrI9nRM6rrngO2RCYFouMzt+Dp+DJ98cT4Wjvslf3OGxyHuv
dbtyypRE8HqNyaWVD5ih9HHGaHq/Cl1WiEgUhbLXm2VR5hImYp2VCoTYxu5D/fsyZeAnQer5+fFa
7sOWm7XQ0IGoLrShEjv5oHvR7uVJWnLfjwWwlJMGT4/xWQt4AxKmHf/R4Pkk2QDIAh4r2+th2Z8y
0FD0DGczAwjGsjCmXRN1Q+Q1mlkjHfOSm7IRu4fOR0ByyaDszcHkSO/L6gWDizxLsfb8CvQJBQYg
Sj5j0bPbeiWfskhOBn19rgzEOHLC10fa8y8WCKHzjZ9aT2+kZXB73EfLyEGuiXGmM/wNt6unTDMP
2yJOUqy+O8Wf6hKWOSwG8wU+13l6W5f+Fn3HEat4N+f6bvacMkQ8aPCvyZ6Tfirb3SmLg69ygEKD
U5hwtS9/xi+y42B+ZOZ+Z63lar8pk5TGWi1asCGQImaIBPprtvfN6dlx8qdPeU1ocCzjf1NFvN1n
ykZlSeu0ScMp145b2Ac4PxDKms67xtLnmfIeJGm8ICOQQa6L7hhTjTgpQl3AicJ8voSV72EcB/pq
weK5iO3RZNXsZwinbgWSl+RVuFDGodYIEwSCdgR0gT506AUkSaoNPnfksguvsPCUY+ZIZ13r1Tqp
gLBEkQ9YVYhFVXZzdgXZz7bi+ls7rJ6zD4LhZ6UR5+Kim52lLFWb8lLDAFoZVTGwyKeLi9cthrfS
Ml7+ouYOCkjT+Tweq02KXTb8Z2Wn+bqTOfKW4fDnzedq6ZTRik2EGRE5PiRFnXjjdv6AkUnwk/F6
vZYwlHFZ2qjH8/9B9WL+Cr0STVnuJVFzQUkh+uK8AgUCmHDpVSPiUR58PSw/MZMauFUtympEDAIq
z2ceC52sroBr4vfvyxp4nWeS3meE/6y10Vw2SgRGpyCYoMgbBOS62SFVDMw4QYyjJ53heWdQlDdr
o7ls9ApDN6QKfkjfXJbgETBND3h1tEsQ1tTCiW2NcdPM1PJuJVIBZxmlaZw2kKggE/rheqm/eHyX
sXwPzWhTT02uZz0knG1XWYSmsCUDbfFAQDDCyuTMX13/VFGnHEAsKZWkFDiuztaXtSla9uH3yn7C
uEHOyxa5y9mczeIpnY8XrsRSXiAy8kQUUoglDMyE+Qshiuvrtmn+Mde9jccRphy63wsW3Jtl9TSt
TSZpejaWEPx6IpMFXFeA0ZdHDtzkf9YO3mHLPWcXVmYlFktX75OBt5pDWX3SZHUv9xANuukn1RII
rSn8+xp4Hwd0Z3ukT5511pR44sXuwtqrjaYu6nzUEyTqIJQnoH2c7QEUxr4HOpatCHgAQ3VZS6Rc
TRKlmSG3cDWrldpbIENakJIKk+hm7m17fYnQRDeNUulppIvyIXqP9uK3imIA9475CUxC3V8cz4P9
o3ltBgMzbvlUgr5Ea2WXbtG9t2lfq7Vgf/mgPWvMlxdcWeutiGbPrWoiwl47mvcemFVMesvTr//b
DtP0NknYC1NL7FV0BJBPmWDZAWeyZEWO/PJY1EyN/UZfaVKbBjPJVDA0E08OdgD+0/UH0zRjC+p6
BHUj1PWHZSL3BZhbkZQ36gBcyPhCwTPi7GY7pdnyPgpzCzBMGXa/Ahk8KtLGO7euc/PxYn8hP4/O
mXJISRIqVdZgsSkmmGsmbzWc/eIeJLv1LoEJoBoAeCTZDbgX7Ghlr/aLvfX+/oZoYbLeMdGFZUpE
4KMPosKTSL5U0ZnHLaBietUXh8eEL3gdBjYsflrz+/HqWUEZnW3W+XMdjTX2PQXVaesgReWCbcWP
PSE3xT/vpCFGWyO/gBG7n0gbwlE+/gDWYikvpUZpW4yJjEv160/KnO8oMLaS8kq1VEo9pnrIhwRm
a4IBCLRpzuMFMOJ3zGe/jd+HqYkxXwOeTwlXLqY0TGD9jyzgoznURDizbz28i5oXzL6+GAveLI4M
0yE7dKcuBq+pPKpuoB4ne3D1fuCDNowTw4CxFmvlS/4DXhKGhPnI7koE9UThukCLpAlKwluqxTve
09ubALI9MufRZgatsw/6K2GU+ldRUgdCrstojzkRqhDS4/tyxMRsJt0ua+eoa5kfmlCtRyxrFRf2
tJLtSbdtZpzFWg+l4QXmBmaRoJGA5wTY94Apal+Dgxbi2P7pFwYIH15167FOzgeShoZnuiph3Nlv
jelaJxIDzlSOFMDn7WwHU4Yr/elXCMMX38x6HIl77xXwv4XRGPpK6biyTxMFcbG9sTMd6SbdtNDf
y5Q0e0n8WxYNp7/oYCUMw1j5RSsBCFuemFxX82+mKxlktVdbN1aGDIL94Pdd/NFhdo1neIR9nrMz
75VxTKydo+yqnBpBHwPIMhYbW0KF3hX9wcnfty2rnU6ajQavlkXdr6jYFhde5Mib196QcsTHbtM6
Z9+uLffwgpllBoZ+rzHdol1v0em7/PkBixIT8jv/hrr6DOqyHYwgCoMKionxy6TTLvDd1hdXLDzH
DB8bwokrOZQTSWO5bZMghAGsOvsCV4zEJDqZixWSDChIgDqzsJ6fbRYZyUzPwq1cyqUIfZcF0oj1
vZ42J81tN9Pz9kjUx2LG93Pei1ThVV3lZVGk27W7trtIQZ8ph3qJElhpqiMe+Nxr7MsnhAoIl75Z
QxTJbUkbuoSBYqqIkovEG9ThKUUYlBpPJJpnwcR8v0/hL88Ix2av02sh1Ml1bZRxelcqv+OlP+rP
dAs+6lX+sznFABkglWCP6/+AwG/OFK/FUgcny6UanCcidtPYUUxaF0Hy6gSHxqxtD3QWDkYuQWUY
8dfsK/xaLnU7yGU7cf2YE5emmaDnIXQPYMVaO0cw8zDv1rlo65+0u1ilqZUuEEWyyhOwXNJbul52
R9AasQTNZmeuBVFBSZenStQSQWSGDqgJXWQ2QRuIYR4m4D4KmySB/OD/rJvApty67UTWG7kl+4j5
JxlBqVk/3+z21ln7vl4X5bEr49xlNd4pEFPZJ93TUHjUgIg4r6KXMDFtm7WTv00rjxZGOe4pCVtF
EiERWdPTRkHS8MQt+Is5Gbb6x7IXr4QEb1zij/eMTqHjcelM1luRAVRmoW+e9T2z9+P1DlBOQJIu
QzdK+B7k/93cKb3hBUP5pN5kXY5zJyqjQU4huXiUeqkTrUA00w55D0FcYW6MkwieOjdEpnbPssG5
CO1aEnWocsfpRtJC0rRHzMllFkYHux0cAKBN8HIkf2lCmRiX/5z/vpZKHawhjrk2XAblkBjmmNq5
xzfImEyYi/dMaDZEJP2+WZlv8pu0MskqmYIHJK8g0t1EXYv+l2pUFHD1CuBxKIEdMgUzchXDPi8u
lR2YGFmKUSRWu8gDEJGN3uNFz3r36w+gtjqpBo4bMnxAUduXV1Ss+HfDWq9b5P1wS5qa92bxAPpE
z1PC2u+5U9YIXAwrFzSBHjnAGwXkTpGGJBwoM3ab1/IlfI4y83js3yKUWRhaNUOnYiCq/yePOt88
Byiz1SBvlZwR2UWCpdodGJlL6/wGnBpyf6O7XvamsVbAC1Y6kTcCv72Q/hfwdIwBlURZxlgoQ9To
J37Y8ymhxtEOGcDHvGxG2nPvKsuG5JXHRf/1/CxPJhlKxTjrGQW/kUtdbXmlRQEg6hoecmB9ROfr
CYOKhcPXBIV7kX358KcAr95y+lg2mwXn/2C4+eMvmEGu3a6cev5jQDLIc0R8QbhQ3tBL9IXGlOfX
k7w8rerld+iOC8ahz72UCeRTUwAOwZP8N/t9/Xo4ozk2B2rl0KdP8UG0kcweV7lLXsrP9SrylPfH
S/xtuKUs+kYgtcQxK+Iw6zhoGbCCQo7RT7vBjhd853DH3P9c7oPtfumY0etvbh01TFQwG9BBpgCH
Pv6UuTtfFqHyhooGCxG1w9sreJxUodfzC3fgeLvCRegm35zgKKsJd5NrmfrOEjb84cijRPzMxCDN
RDY3wilrmzLOwGsYwiXRSkTr78uO5NnPzsA5APeDvnfBWC25fm42HstUJUkXgO0VgHSm0j56q/Mc
Xw3BIdQtd1Nuz3vZSVxNMzMkv7eO1TmoGFv5jrHL92lpSi61y9VZT5RIhNxa8Ju3aoURq+DcrC1p
gTeVfdjwyA5nrunVrncobNcLvQRBQRL5+8wxVICDCi+zpKfHu3H/rvv9Kkyfw0agZZ5OOOhdExSR
LAHzpv2RVsazYi2PrNav+1zlrZC7REMJ2iOdhxC8XfMFPIpmnlZnu4sc9Sn1gIzVn7TAUUaTR+O0
C/eG7PEPGu3EiXWX3Gkb+RKgHEVVUCQB/+dW1Y3L2GVioWK5UoBK0u5rR2agJ7VdBIDDLqOBcer3
CR1KIGXm/EWporxTgsNQLZoGwLruu91om8mpttv8MDkYwIlHu7hgyL2/xG7l0jTBRXcuAux4cFil
P6tTui1NDEoozPQjcN/SmAAjUL4i8ZHx9IyJEHuWB5+1sn8brVHarmdlhpmDenAoFZOvzYY3G4d7
zp9wZcCLPFbie+Q1Wawqa7IA3lpBoyuEbdgaDS9H3GEle8Fz8lSsA2c0EwfFckteguEQmCLw+Ybe
BIzwe96Rwg+A1/ufx99xf4lQ30G9RQWg38tS4AI0XHnpxSw1R1xbqR3bsfuTOA0GKK9YM0bu2zYo
mZRG6xGHASN6yB3srAQZ1rB2sz8HN04xoG5j9h+yZH6q7kJcLce358Uic7TPz9H+PCKEYIUNRJVp
x6opMqBkkkCCNcqTG+ElrIOx5tCB7r6GeP1Ph24XnfKtbKVL3es3vWAuM6dGsCovjGXzkWD2yvIi
mDYLgi4QUdSnGGD5QaBGvgUg01szP+t9AyZzWB0ZqrmFX3MGcOYidRshj8oKHWbWbSCxIggY4Clh
9ZSwJk7a6qIlHEmj5i/tR5ci/6DulJ9P0c6c7rhAxkpjtiXdv+cMMKX/E0ujNrpUK5sqTzkkIOwU
a5QTc31xVReRA4tFfc7ADFEB87uEv4m4NG/3Mx16o0xKyOpIce25W7jSoj+mHwdiVyaqqWD3d/by
W7lDuhV1zS+oV79qLRbm6v5RTRZ99SGUjqXnkR+mFB/yusJYuvO36358bFar1eIMkop6V0D1VGs3
/j3UF7M9OvlBIO+EyzvulIKduyC2dadm8Dx4x6OIgx6T223BBBE5atsetqeZwaYAjDm2wsTuXREs
Vt8lYcFlkfrN7oAhGbKOmpGhGPSjIKrbQOEDNTpyiRXtLmZyEi19GVmZ7YLUzcpwhzoo+Bbm0062
s0VqO+eXZep+ap8LzVfsxjUWfciMIe/L+waaayTSrMXjmSrQGhIUVcJ3UlocWw+zf/Sn4B3FC9nu
MXmr9bMjHzJu8vutJ/JkWB0Q86pCI26GvBC00CiKIzrYQ0zr+Om//gOs3V3dAquSDF0DYRhyp4DK
3h5wGZMZD5eoPJ79UyOafLJSD5zHr6oR7z/G5SHdKZOOXIkMiLqKV/5dx1+S5H0uxMPlGJIZPOh3
CxGWorjVm90mqC3jqV2cZfux0PuuMONWKHVNa0PPo8AAoZvhIB6/3K9kn012thK8yVo2qJ67jqV5
6L3YK76VdAuGeJITvjUgIPHRZacp6E8WBXpaSNzUklrpcnUUl4m/4U671ssvZtZYSKrYk5NFphqb
vDn9PYMTHGUWp/AqDxNRGdHSL8UC/R0qKm5QYEDThd9o6ur1d+m4CC1FenWUdv2P9qfcXraNH7kC
YLnhIV+7mLQJr2JNbroNTW2jeMkWFM24RI+Z+WahAxKcZzxIDgE14a1XkIUfF4onuvEuYeRh7l/G
BsaqXH0pddlczoMkVSG+VNhVbo0oh1BUTwBO63bkBn7gClt5l4GsvGWd1Yx+Xkuma3h9qgYXZCmq
o7EQrTi0BlwBSBCcMGRPNGMXkaQt+eWqsJT3wKqXpVOuJJ+8Vx/rzIwDxA6Aahb+T9JUoNdvbVKd
iiqS9KQ+8ssNt0sOk8t/7gAcV6180ZCaM3xfQxBi1lsLIHfuw2DNzCqsxvk8mxf3J/MXYJtQgHUK
XSY6d26XdJK0wRNDg15TX1cWfQkq2bo5gs/VPyR7JTTrd83b63ju7TRbfHm8G/eoPOiDAbWVVFgy
L/3m7a40NxWiQcm0tjmO0MwndMTKtlhYl82YmMbx/PGjb58VuP3YFayj4ucr3Umc1qwXii8yOL7v
U+zkUwxRR5KSNwTMtbo9GEXIwdNXV/VxtIpDq5oYplRak9fa4yk9jH7kGHbJiDnvqzCUTHIcV8uv
2qQE6eyvTAMIoPO6RdlCsnEjOEjZkR6ftURIl50CnPSPt/731Uo5DTSVyoKgCoYiCjIV7bfBoMfA
RNbHfjlastP+vZi8Yp7tdnFxGjt7ClfS12BmpmDxbmfF+Ltk9X7n8P6AstSwTfesZMrsJyEWQY4U
E7ZFnR7zyVWqzElK3R4rO/MHW7DlvxH6DCYUPCok4B3dj63c13ep34N65QWNfoAwW9IOoYQjLzD1
w2Q8iWYiR6RZcKfxALKg25n2rEYf6MalLNujUJgX73IUvngMXXAMq3YbeE3NOpsFSlkyD1SFraxX
yGZqrmytOmRbB/Oyylhaeh+t44MkAyle3LEqWsxvNWYQhkrvuqo9rvLJnIAB9LsdRlC+jLsR5a0p
xEWTm93aPi+FTcV6qBITuFYZA/3syLQJaEBDxIh/uBUed4KutXLYH8Pebk6jwyeO5JV/6wLA5w3y
6OM6BI5Ft3p7ITDz6HQwg3tWRpoHQSPp79foB8M0lPJ0zi7doUz80wRtaL6CHXrP+nW5f2wad5Bd
IgphoIITRy6Vp3GIrdoK3RRXHXp7VK9a656+1Jf9q74MF4Jd2JyjOTH6sC++YBle6Z+3rR8tREy9
MVgBzt2Oo9IuS0huIb5A9Yu+tRR0U6YxQpDDsDP2ZWXWy8GvrYslH4K1zplVaHbLfL1+7/1xFS1j
geEk7vwzUAW4NTUdTwQ0pqg0WLstxyIdAo0HiAhlGxOEsATBscN8ww7A6fVba08wgX2ETAxzJPpd
yvFXuK6guVcQZGANSPh15R3bJI/7RiuEwwZSgcmSvZOIyqdguhgahb4Nz0uBLPYPgpk6kwkMyVFy
8N9PkukdzR9mDfLOP/3XB0E3UBYEvokeiNhpQZJd1IDH0DtAcUvr8LH5AJ9bak1W6/bexc62lbda
7PfbLThD07fHanmXFiDiSWstr/OyACdAhfPj0JSaXmE/9MqMTtMq9oatvBBQd92Dc5ihenSqEcI0
UFfg+YAbEaEtFQkg4E0zTqkBhzvhKQRA6t/Hq6EdGf37VCQ4qeGlkOIGgOpvHfQUyK/43UpXPEbc
R26xG5d1uww6d2u00iXpRizjQ1hF9mi3jENhbBNtoLk2hpcLh98X7MA2NsL74126Iyiituk3N31l
A40yYspWh98nUBsNf/qtvOx8M4qtkiGLfs3QoqhgxJD6s3Y2ICrYfMWOskkY1wdrq6ir6xwHijSS
3xd/Ilc3TJHVecASQP791V7FY9q2ClEpwgGugUtax9RXu10jV0pmkuGvV8bpMJT4F/12JXEKoqLn
NSypdmp0YYOMDsPQ8Vdo/sHLyhndYcuebUIs75FKU4FbMmlSledYJjpZVIv7XOgv34x1kaOmRMDH
4L5FjCGpMk0VkXJqnQ6kuXXDb4q9YJXLDuS0CZq8Vz0jBp4x0BtRlFYkcTxocgHUefGerjQHhIji
ioVZY8mgFMPoNB3jZiCDv4B+y4y2LWvD7oITEE+g9KqR3IeEhwxlO1Gm8Q2XCUT18J608FrygPYb
TZacmXjgRg61W2gLEWVOBbA8xHtJ/vRDX/LSp8oMtqzMPPmlOxW4WhG1Z1x6DqoixooAzQ8Yj+DZ
87j6bepij6dJwQx1/HZem8iU9GsmFQVrnygbkUulOtek3/GQD/YLWlZkV0JDdvHCes/PeICbA6Gu
SbUohGqKIGgVvrhfqSVhsBcjCJux9xsR5BOunEyoIKuWcAD6q8tNuArszul9nnFNzvj+axm/odiV
jASYORUjaOVD/NJ62aths2gzZgUgbkKpFoGTRhf0tCQUAx7MXQfJFOwQabDHHov180Qfrr4fDYzn
Us7x8/VP8lR60wgSqMcS5qIvnb9aARV96YEgNgEcAMmWEw7al5fB/Ls0PMKt91gUazGUM9HGsugG
sN0cbGV0+9YqD49/fy6oAEpEMWQZuQ6gCYg3u9qtLM2jDvN4obSEEi42/9a2yOy7nrmNb4RQR9IU
46XLegiJ7LNjrP+PS6BOg9cuymVs8eslHiai5aJEqqBjlRUF3xUGEBTdrII6izCJu7QuAJUH2vH1
+bXwFVdYYJYeaxrMrB+5OhLKsfeT1MNpYT0kdslBuXU4ezZjz2bd7pUMyqXjPPgyTrCW11cNMngL
8Qr4nxow4a2f/4NpnLOO60oe0fMrNTPUuAG3ItYUL/yN9gJYKBomV6etvT7+PF4aSxLl7svpXPVx
il4k8TlzZX89AQPDyo2ydo98w9Vq5CgtE73BahK/NuP1ktWKyLRKys+P1dSC5gbHs1mF28I/HNDn
KZfm8+Otmlc0A4AVYKXAzEhJmVK9qBpFIcwhRWCWf9vIPpYslNKcEMAFFLBBoaKGJoHbverKVkv0
Eu0Io6V7oyPgZRQCaFkx4og5R3kthjaaczvCCaC5RPfiReAaXrh7vFlzenUtgLKYoA41rpkgADnS
n8tRPP1JliPLLOdilWshlJkEZd+MAw8hfGYmT7UpPZe+uhOWoV0vWKR6rB2jDCW5oO6uDpAlesI6
WJQ+K5yfFwAKEw15SmRNKa+PGjywvgNapSYMmYhN2U8mxESPT+UubU6cMmg+UT3FCwVVfWoVjdol
aRVIZBbdSbKrt2KlWIN1xgy112cJLqb93zz0QC0K2J2ERBQyn5QiTHw4NiWGMx3A174xw2U5eMOy
21oLPicUhN+c21rDjnVad+1Evwu9EkupxlgGScAlOkh2T7bCm8keAwTPQCTZP8/A5Pz8ZKANyKx6
oaMoogCHwopu7zOhZKevPoDaaTDrRZ1W4gOw05OLK/D1tbFTUJ6bT08vL8J2/xM5kfPDwrPedYL/
LpzkuVFSJrUyyrKLLuhz/pyQ6xCSk9zKjypApGdglZdbyxFw3MEh2SpowW9N5qrnXnO/Wfb/L506
baUT46QRIf0VswBOK1dIrcAHCab3vkTRdH8hPZSFxyp/zMYa12Kp00YLktCoNcQGgKjo38US7CWk
Ge6x9cz55msp1JEO8VnmwwpSeNXeERQnJtmGPig9H4u5A/jQR0jdl1rdtFzWQU6NOccYQLTpX9qN
ktmoizx/M3zob7GKfq1eL4q61dImbTglgzAZkwGQJMtMaRE8GS9fANh89E7yFtgI1wkyYcCKu1Wu
PpUCASWfrfiMftgGg3WLv4Bthvb+Z3n8PCJ/zLh4FXLp3X0jqGMxNA75dIWmK8QQC1VJ9f6/QrzT
L0WxhjSV7hEM57AgRwFiZvlpFFD7xLCr3DH//EmB3gdNT7U4Ow2KcbWdODrUf7n4BrS7N0Owzv6c
vZ+fb6bPm3c+KIJIYLyVFdzkt5e4JIZZOeZIAtWO+HxeD+grPJRe5EZvle/WXm2GfvCn8CRrGe+A
ibNLG6hrn6FFxNTuNu3qIygtSoa8TKcMHyHtsrUEaEO2zzfp0dhcIC10o9XliWPJnLuQJUHiER2h
5xagsduFn3u91PnugvbYU20V/uT3sjlW9vLcOwyduMNDECO5FkWZvNhzkpprpXxANW3ylbfCjyzh
4hkfPxrYQhEyBchd6m4IqujHGzsX2VwLpg630wFvlaYz6OvWsQO7QF9IsmS5mhkhwBJIInDZKCBB
j243shjkMemajj+sDMWpveBPgOtzx2BymHE0ikyiTJwYegCAJbiVEsX6RZoKZQDFrGgKk513jmlU
puInm9GUdff18c7N3E238ui7SS20WFDk4SB7WbNXJrtbjKMLIySUacD8L8Yv/FnEaPMY0V+SeTYr
N3eHVTDw+xpKMLoMBB0yKpSGBo2qtm2kAfQUWbwVeOSvypdc8r+RNVTuIHrRkuFkZ+4nALskBFyo
hZNMDpU2CAZRA0lU2x+azN2oKhq3jcjST8503NcLhjCi+Ld2j54hqAywGISSmobAqkIh5GUr9wcD
s6cCz9VGxjVITumBgN/X2NVz7sKde7keIWClmB3j7pspm+LrJfL01ZEzQl7rViWbs5BUmRINB8AY
3O7QpkiypE7r1VbztFNcyf3AYEGbDJgd7W2XLRpr8EhflFqy2D9/I6W7dSLRo/6ydKh0QH5Jy3LK
43I4KLsOVVSwhAgvNaBGAPELXo6UaGZmw4uWWF0I5pV+PaUvQuU2k1Wnrd1c3AlR5S4SQgtgxceG
dO/asUnQY00mvTuCSilxnSQABSH9f5C6Ek3Wl++xWUX552MhxI/dLV9BDAt9JXhL6iR0qRkVIUmH
QzEInFkWsaUHfGyr6Mgqg2ZtJKyWiVm9AjBDB4AK0HWe/PsrvSqGtOvzNhkwGLNIllI9pZ9jlBQM
pze7d1dSqL0bDCnINOGCvUtbeR30crg6S1Hklkpj7B/voHwft5D2PUUyeNyFQGtRsvSWL6q4wRaq
nd25GP69FD3R473gyLkY/H2CtrjDHzvx+SUQfeOu9ML1W+qPrvHRuqF/dlpX8Hq3+Ik+Fc2qWx9/
75x97BLKs8ffOpNDuf1W6rgleZBk9QzDS8TILMFMIKjmEGzC83MqiqZ+WQThS7NhEVfdtSHBH99s
EXWbBpdEilXw8Ry48ybmP8pg30m+XuwU8NTnT2cBxv14obPnf3Um1M1aproAOrJsOGhdPOI1OlRO
2XaVr+qxwnCUvyZyZ0IaANtgYFBhp9TiKrFo8jCuhkPp9MvGFb3iSbC5P+qenG7xU65Vt/DqxeMF
ztrtlVBqgR03qGhyLXDDcX2wSgIpts5VKa+rOlLMqJRCM03RKv1Y6NwNh3P8t1TqGZGXRa0XEZYq
9qUzLJQGUw+GXbXoS7cq8HhxxMDseofLWV5j/jz/WzBdHhHaQVECCV6aV5qdiNkkY+noXM9whv+D
efwTQyLfK+d0AaIja5vzcNCNp7F8Sg3d6vhlHJii9h2+d0VkasKeY16H5GfvNAgjWVS4e+DdDcoq
80BMhTaE2JhfhLlhaY1sNrEnXmIbzthXhslqArflW68qQhuoWVsWnuri3ag/L5rPfYbcjzis5JKz
VJkVo87FUkB9/vs4Sr2FiuuKVIIp5YETJl7dPjfJQZftsffz/8fZde1IqizbL0LCJ7xmAuXbFm3m
BXVP92AS7+Hrz2Kke3YXhYq7jzRO89BBurArVtikYQZ3Mkvjh6gxaI3pLea/LoBDd/yQP7vpQmim
XS3g6PPUR+dNkh05seu8ZCRf4yWb9vn6HABuBZYL5b6/mv7H8QtK2rZqCavhqW/ysNWbd12IabC5
/Yrk5eP+R8zMBHq6n4KXrIISFhxVfUWXCdzw5zq5rzTw80eWVlMFmOvesGLcNQ0XwlABeIb/kZCt
mN33AsbzhAeJt0wOpZU3vrYHM2sWCmphyG3dn1v4zioPWOo5mpA9Nv1aGmlZcWKGyf9t9+za92Ct
aSWxgVXgmROFR27eFUX0npsPZrRN/fwwiu/K+JSI+6jeek1jRUK1F4xjYQr/w6JVkFVrgNKJOpkP
TgyNoO61bIB6IUX/oYbtJEftrT7XpWObJJgfd/sOTJd2ftN+Cpx8ih83rapNNQoKxGT+XaU/KGJN
OSZ2h06Y7RM5XhG2ZCsADUXnDmJN6aqDzcBoRLnPPLzgDz/7rIKd2Bm0Kcim+7y9qiVBCLqmkBaQ
YKLODtQTtM6Q824490VhIXimtdC4KD1txyy8N9Q1bX2dhsQUHgNzJlB2VgHAnGmGgce16rXKcB4z
suGN2/WJk4wtM5q9Yh7MXNor4R8zrezbq1yyRT/FzoygL9UKWHTIcA7lR1Ltw+KNc+e2iKXr8UPE
fDzpqPWocQv6cG6rt669L0uAvQMnjFVq8HPJ16zr0rkBOCmhZj5VDbTZmxdCrwAjtTCc6wDgWY5o
izzKzdbomm1QrtVzroXpwOrCV5bgLMtkjthDc0sfBYGI9ADi/9Jp5Q/lVyZTwlfsxrUiu5Qzf2IG
+P1CH3IENKOSXyN5yzM2PN0+qOto5lLITJXXbazFQyTD91flgsmqJ+6FbBBXrsNCvAwxmO8lEiBN
J16JS3VhcmkQ20hBkNojtW98wvvpgafu7VGw/IoKY7vL3uTwSxheEu1Ahq9haKw8ECzNR0+MGm2D
+ncQfqve1NqWGvlWVndyZvmwNF3TsWJtW67v7+X3zvY+68JQI90IjZM9DONjva2sVqeZbOn+v87T
XUqaHUDia13VFZBUkl1g7LhW2Nx/ReGNiZHopPoKrmIhuQV5MBBIUhPc4HlPKBYlBLw3sTIen5Q2
2Fa5XbbPvYJuhq55TsVNajhdJdIOhKMmutRVkfk+8hvephZ3Tcuk9CNKPwKlowmadIKVguy1bkKn
KpJf6FzBnCHzrwP/w650rWHofSUP52aQPNsoC3DX5GglbXn0ffvmL5S+Jm2BYWhTbwwao2dqUMkk
oyIgwDurJUx0z6Te8TObDM+m9jTqdl7ct3pAufBc+hrDnBgte8yFR7RZ6uGfSDtEQfQ7Mb6I/Kim
73rzpitMaHwnq1cuyIIa+PmZ87YIX8Jg6cFT5XOrctmR9NGuSRHuTc3gD8FQh9btbfmLZLy07LB/
gJ+jz1CEUZrz35ewSgknKqjc0AkggIYMhCefn58q+3w4vr6+vr+/39197N1pLhwqFDH7ui1/4Vgg
H3kcaXoXUOrTfvy4AXmg650pjdo5OCaAyuib3tGciiUnfxNu6oMConHlKdmMW30n2dm9bosbpNLj
feQ229ufshD1G5g7NhW6obJEwD4vPyU0fUOPzVhH53wOcqe6sD3fTm3hvdquZnyvfQFDQaMWYnAZ
zS8or1/KkoKIhGVD9LO4D94xp3SLQvAdhh9ty5XMwkJxHZLQhIUOOKKiV3FmLAdRiRQMO9OBrELP
aAMOpTeUCb9VzJvChCuQEKzCqBeqdxCpYAPxoOG/zXsNSEO6PAcCEayZp/LhfI95PiB0ZQMzQ/rp
7KbGdHp2KNTKU/Ww3W7Zdm/bGxph8Rg0s2JXFwLCy6+ZPfxg7FJBzHL9TGhoZ61VueAmCM/RlrEC
bOsxskn71cbYa8V2IXQOycONlsy+xxYg4Hxhv4bPIraVV+U43qWoV77UwBU/+8+3L/BCZu9S6Cwd
IIYRQvCgwL6DQPfX6d65vwd1z33AhGmW2ue06cCHGQrNduWdhX1/BrXQh4wazvZRe2jovx5zZkrT
B6HlBFGKiWF+s7tXprHuD32lowWheTo55TEOneOr7Jj2ZgSuVvpGPZz/GfYkXwkhpjOda7Wfgmda
JQACRxJkCB4lS2bZyXwu203BEf87tfJ2e9sXskxYJchTQQYBLjxxHkb0ZlNkoVjjhSVoUmhNtxup
pz/0/sl7JSGLnoIDH15uC732SlErAlPVBDTCr3kjI+kjoQt73zjn08RH2803a2CVpXdzIWJymn5o
5jQ0+7TzPILBD+rexNuJnNAWWEtfX32mbkGasmKLViXOXuoo8kaJfZCQ9aD67Bhmg96VB+5KT7KV
Obig2/S01jb7V/3NbopqohqOChiSKKiEXa5Sl4oBhfEKqwR8sj0EzLQL9hlYgTWxV+Q0cTL02z+h
WXRfbKpThxlH0x4kG5+KzhNG120jC2Q+2qYEH0AEysUI+JXp6xv8K9+g2RczzF4Hy2fdQdvFJ2FX
o9HbY8GusEEnJqyyByzejB8Lml19PSmTUCAlmSYg+I9udr8GZ77i+MGrnnjpgDkELTg6nmfeMkEt
rwYfHznXlsqUg/cgPOUOmAnRSDlu+a/AGrf+vtpIr5VTUuOQoaof0HpTbzgO0XuSsQ8iCAG8u27d
rk6yZ8c5QaDRXIh82ETQeHmckdGGqRGHBnDpAzp4fpU74oxH2aY+BsAy7/X2K1xIjWErfoibvRGI
S+IxjYxzY7fHCrVah9jIA1HT/sjQ5R5tgon5aXXY1wJ4/VLu7KX4XhWopYJl6uhlrXfZXQgwTEtL
+7XYtZv2zrNvL3RBn064EYQQiCWQwJi5RmMZGlUU98bZ20SWsq0POFhH3BYrLtiamJkBU4xCQtYU
YuAGbvud/2iCdS5n5P32aq5o0KYb/HM5s/g0NhAnFF1nnN9SNL4GDn/0duaTf9KPE0FASglMJJKa
76vtf9MPnl9PxUTdBQQJpolc4uX11OHKZ7E2GOf6WOx1TPqLrdJWLbIZnvlv7eH2MqfLNxcGfm1k
L1QAHcm8vVuMvAJE4oF5Vgo7VCk0FIpofkrHVbKYBW92YvL+r6TZfvq1EmSjH5lnE9MRmRb4DJPY
FYs3z7rdSUxecekmFXa9MB2EQ8pEWm7Mbn8Flq16TFLznB6jZ/1Ztsb/aef+K+BqOlA2SIM3CdBP
wlZyhCf/KDrqymVfijc0FYEGcDuaCSUy06O675uk1QsTIDfxo9jLX+Wf6Cm15afVTsql84GXAAQG
MRDkzTlrm8RTG1J3GBWNCbdP0W9SU2TJY9oFdPwgK5u3qJx+SpvlOGqut6HmNSbSc1QSqVzQDPNd
wV9wIHciZ+UvzK+XE7oW4S8YvskV+u8iZ5Y8agTDkyWINe/r++hZ/ZK+mzVa+SUF9VPGzLiaWU6k
kLcmHNqgpd2Hdmfcl38yp17jhVi64hi9/Bd2jUb9OexACj30JSYpmCF5hUEwnbuTHwYLI1Cro2QD
oBe7t3XFQqIIqDzUvcGVBQIkxOKXmikW21QwaggU9yAjByxw3GqHBvYzQFUYoGDQrSfAACigIs1Z
c+g+1zpmlgLViy+Y7W1a134/gCcSLA0Z9R8psQNH+aw2+u71TrYSjG2K3WhT/GtdAhzEVDwDpgQs
JfNOucEoE2kk4OYj4uh48q4opf34R6g75/YGXx+oOY23xd4aIO5CzeZyf0u9qKomBx2haOZ7+KG/
i9En2yQFui2Xe3HFlZ5+2oWGBN+FKSGLgQhBwi2auUGDwvVQzLl8jgUoYd6VqZV5WmnLSqOw2wtT
r94E0vA6FJmCQB9e9LwYhbG5TTSMinYWxjup2Iv5wYh2uUkJBvV6wqvnfYXh1oxOImAm/vPYP2jg
cJZdeGmMKJv+S/Q/mi3xnvOYja6ECjb+/i4/smxrGs9dycTiMfQPQx/SxnM832oqq8bED+DHy8qO
E9q88pjWra0XcMwT1MDcnh8UfwWhc2VMsUqYUPiVE2/Hlc1Rm7JO0imiTAPDs4tqwDwQgjRilDeC
HYdRsQ3k3LeLZvBWbs6SZHBUADaHJomJ0O7y5qhar2geuHTOaPSQNnLPQZ2jyPmu6rHJIBNJNqTi
6aNmDmuF/qWj1SbYG9w+E+TEcyhmJ5SFHyErBvgNcBISFTyPinyvpa4CUuRTEjhNtveBaY5Oo7+P
jPvU5KwAPXPHRGkbCGwMqPZpDodxdKqS+vqD1ARMz3/J/pYbttKG4OIXspf4T1icktpjSDs38buf
sFajDWfGQX5L95r6KBrjxEzrdU5pHBX86/Ydvvbj/95gMK1hJruqgcrrco91NdTgUiAdF4nyA+Kn
EgDFGKPbitzf5lU9WCWIei1eKiAK0arHOtZFiw/Fs68njSVLnsE007O6JP2TTCtU/SxjtZIQdL8r
iUILU1Npi8Hdu9vffQ0AmbB2JpBp8GcnbPPMn1QCudNH34hdkNvGO1OWkjtZ0HdBHBeYk92wtgdR
vOL1jpnjrcElzh0tiaqV7bv2ZIBe1UC0imBwyiTPlVubKVUelaN3zqMko7WUPUZ4smrZUcyNpQVO
kuv1Q0BeVhltrpMvEG0gcseQZRXcPnNfUPV0pRBL0XeTbON1oK/uJKcVN11thW5X76uaat63Kq/U
La5BypNYrFkCxxhQrXPmZp1niohGUt+NGtOwRQHlos4TwfObtcGmCkGxUrRVtR1BXb+XA6F19IDQ
Jhpzy1ACzza7ol5zJ69iCxXdykBmg0daVpFNn91hta3TUI8q3y25ikxbVDHMndSYRkzNKZVscBpA
Ci1eF8bG9MWRRVGVOqCLjXbGgKEYt2/mdZIAX2PiTsL2gNoK4zcuX5QfiWHeAP7jSs9GwBJ+Gv6I
FabaMTHbRIizQMbZ2WloK969pNqV7wCak6kFFZP7OPstH2WFqfk2iewYXXSojn0N7UaL9plmE+mg
KZZpvhDXVxkR1vZxck8vbSe+HBOrMeEA+Q3kOS6/PNG01s+SDjfqxdNp4CPeVY7JY0PuCtWkVf2W
dd/DIRo3ib5GCP6XXuZKNqJPVKjwJ+C0l7IHpZNbf8x9VzbuoDw8y38aBEDjaJDvG/QPtFuuPtSa
I3oW6NE+4kfxqXtR7aG3tOggMfBtyFR50M6JYXVgFhAmqnZpTelcG3xs0I+PnBukptBIUGS+20Ov
3AvVpldshez9k4a6YX0v2eoheR3fFH9LHgVo/dIC55y2ckx/C0OzrQJUHq9wArFO+I3LrVJSTDJt
NMN3q47b2eNQvKSF3fsbL2O6910LxzbfFM17igkginoMht+laOnShgAX1GtUSjfIMYB6IToWCEfE
3I5bSxU247DXors4tiPvIQPNRGkLfNuYVIpt7VH5QoXUezaf6mhXVhyYNxYJ36r+iF5i2kinZj/W
78Skvc/8cBc+86GhYrpHe+7K69IX7ujF4md6XxWSVk1C1Xf1U6U7g1DQqn8K/ZPZgtw6jF6Lgqbb
hL92WQOjTfPwPX2Isi3XrDE4+rWja69ybw1fur/zhScVyPBsT8CmBI1tVve6h36r8gnahqa968s2
WpgKlYXdA9EdRaXkl6fuSOvGfFek90AZBlB3w1EHVd54SvNDDFxpSFthh5kGOQrH2UtaWjmxi/4A
vlTymL/5xYrDu2DBUWjSgYuHi4bcijb3eNGf5ouC7rs1d/SCARtf+DuwTrYWwFoxlcONUbPhlNUb
idsdmEpYasX+XjeYPpzUauVzlszSxedMTt2P5HmcmpnfVZ7vDqdEpZw4Fbc6FNEDkWbBSw2GRtVW
RW4ZcrkieuF1Xkieqa8mlvsxUQXfxbijJEG/YZkzsyJU050qpWUKOsE4XZF5HfLDN4b3D2WP1o6J
e/lyuY0/KmpZ+oFbi3cCLE809qfAN2iVA0+BifFKbvNqoCBD20twmlsDzzEYdqaxRsR8DdLDlyh/
8dvylF+bjzFNolwu1EYJ3MzQOiqjinGnNXK/KVoisW6o0mNFYuOcSd2DX4v1ITX93sqSoad6IMlv
md6YbBBjbsmFlH3lgrcG9V78QvQLgi9aFtFKQmZXo/MCEiZVELqNp2zLMLJMUjJA2SuyySsnaFq7
EnZp1FpB9hQJL3F5NEuHE8CVP2/b6Ot6C4rdU1Pu1E0B+JY+U+R6riqDjoY8V99wQJqkV+IMJygr
rjLZ28naFhnDd36Pziv3tuRrgNAk2YRwWFhAGLWZr9ICiyFXZhC7enGXmk7pH4i+zTjmbriK/jsi
JzAJeWi3EO9q3a6MaSCG+JbL5z7PrCCVGPwZAE3fOhB5D7HHjDzcQ1RKhZop2ldgbPw2WAkAr9JL
s09WL6+4pMaqAL+Lu7KeKG4PNeREXVUBxRPLdlJGKVP7LFixtdMJzIwc6nzwRNCuiSTuPDshpMD4
hmIZuyUgEccqW3m301W79eNnZiSUuxI4dfx4abgjw0v3RZR9ftcabC2xv+AvIwuBfh2AkSYGsnmv
GSkTL1Mw3N0d4nHvRyd12EslOXnNsXCLUbW77D0fti2Db2EJqne+fd8WAhTEzgA/YOrklNs3Zn5V
gomljRd4gVtKU1dhhFHcA407p41PoIqnSbkR13pXru/LpcjZ44oHQ/Ck1gzcMcgZlxsaKxIasN5B
lvUtIMl0e4XTAi5PEpBzEDyqRESTGuZMXN5OtNX2qE6T0FWCLraCZqyomIlM6AhntyX9PaorUYj0
/jI1IFU428usqPxeIlHkZulh0B/9dmS9il4z+RsZHe2jbe04xSAZMMZ2R924N2tnPPUwO01FU/nA
1yq413lDpO4UEYlfqHtw2M7HiZI6jyJZiCO3Fk5dz7JcZonwpD16jjDSPN0l9wZKkgOtHhTX1B9K
tGbnSPP1lKQrW3NdV5o+BWy2E1wUhzEPx3OxT8osryO3VL/y/NyWj5XwoCQaGwLbD6nu1bsmcrXe
UlArVveeCe+Mb+VGpnJm3z6mpes3KQzgL1H7gbG5vBA8K/pOEjvApDBqkbVmA656JaqBy83GbUSK
2IKTsBa/LAnFqDpwCU8weWVOtKvxKgDtdsjdODCMrdpW4q5r3qW6PQCFNCLEi8wVT3ghAwLQ2ASE
AJBbxFJnz2wovBBjXrCro/pbHXYDAWNjgnhDrWjy3MMZr0JbamxjDRa89OA0DQMSUAydsmMzN0vu
mjxCEB65RG/HkxSfOE/Q61KX44rumuzK/LkRaXJp4GLh79kClaYTB2IEHAmOgIpKCOW1YmSWlLP8
U8R0rD+cVQ+6WUi0iLtBJVHJwLxTsAB3X+DjFl7E9H1QKGaSVvwYobF8Be64dGN+ip45Q7qvmHCH
Cu4auUbuSNoLLIolQJJygnAXVCUsjpJk8+/fBqYzTb1LIMKFObhc7xgE0iiaFXfrIULD7NlTCitQ
fBb1Od5jsnZFr60sUv5o0UHhFzihK+IFL2t5MGZYI9pVJSdDzwGtMeRiP0rjkxCWAm0awi0fvupW
anIgwyK06mKUS2jVQol+aWNMbQ6MvdNU+heJBuXQhEIIwnBZXrsJk8G/umwoNyHRjQ4qNIZf7kyN
9v88GSUcR3JoNKRd0apHDeWuyqgy7tGaKlYbvsbEtXj/sEVgaJiGbyCddilVzLRBUQeNu2ZSWf5Q
bc3iWRhZkp6R61ZKp0GE3huHSrTQ8yv6a17Q9FTni0YP3VQbNUXw58uX4mvRk/NRzjEWJmvDk5AZ
aKE24vghUgOXe6F4n47ZuNEML2FD3r3/67uI/AXqbkBogpbjr4/+4+1pis/zPq9jtwk5um0PimZ1
ha1iaET+67ak69ZxXMGfomaaROhT0+NKFbvyCT2XuzcSO7VnvzZvIVOBWIkdNGHuc84I6N+T+4jT
Yevf66vV6EnMbLuBM4YyA/fSNK9g9vpaL1FGHsaJi/R0ZWWyRIeR05j8ewN4IWY69R8bWxhZnEQd
T9xkjNClvFdHK5API2YgreU6F+IoYJj/WdHcuZULPxAbA6KUZ3kzgtf51XjHpA3DEgjGfCAFFjo9
uF2ex+eVE51u5tVWwutBIzcBH8DfpMiPNQaKELVlmCcu4GY2Eu4fg1udIuc7useY7MgyAC7prOpB
P/jIfRxgP9acrwXjBLD0Px8wezraoIfAEKaJW4opxg/rZmz7fEid2+tcyKZgg3+ImTkzvpoBuZ9n
CcaY6N5D01kFzWXbSGluOIK8rc5yudfT7YrUBdt0IXWmDHWjKjXVxOLI/Vf5G6Tpm4Zb6lvPkAne
lUzZM3v4fLwtdMFWQCamT0pA5WMq6Eym6Ms+OAzqxBU4Isq+8D9hNNKN10xj3NpQ2DSd3DM1zdYA
pX8dpfldwi0GFlIEDhLB+eV7QQXHR6Goid24KYL7qO5zCabYVxsm6rzIqSjWSCZ2zcBl1oAHKjtP
ebgXX+RDTfs4K7VjnmV1xsDbnbwEftR+ccGs2q826IUOmSdfqXe+FucgkGsbAQQZplEG6CopwBFt
5uh2YJES9BGLUklPHV8b/WYTllWus8DMtK9ejQPF6XkGDsUgAQGNFPfBp9KHfmg1fVTyU1vFfcqy
VIe5ULU67azbZ7P4zoGjmoihp7FzcxScnLWaVuRF7CLNUAutZVRU8sGd4D0Sk3VHDdVsg2GcZRx0
DM2/aHu9/QFX40sQ2ik/P2AWrwNMlEYxqEjcIdo2mgh8aRPqNOH7yqeKwjiGyP82ZKd3QMGfo27i
BBXVDkIDNpv6Tym8BS/Y67h+AkVoomHXk+dCP6EU8z98JnDQGiqSiAJAiXR5lTp0xQ55NMbuKH6H
H+I2OgqBSkO5dMLGajtHL2lrUERQrPAbVmpvgneXAKbdMrOMWQ/Pne88z0YNE5ei5Lu235WYFIOR
LQRDz84rX7v0zFXU1gEABpQTYdvl1zbIngtjL8VuNmwL/dAUmDOGUeYdygZA8yrfTRfaNRL/bSTR
lr8NGFvq7UO5x8dRHdXNYmcoL+bA9A6tbq9D9DQA+5BYZSHQbq0iv6QeEGAhykewP8V1l98qBGXY
DZEZuyj5t5bf6LlVJINHTWy5jVqrTuM4ybZlKazx6yzEOxOMECCWqVsHRHqXkuMy8wquq9glXfS3
Va+AL0wZxjstKfIVy73kIKAqSVBMBpH71dignBS+Vo4htL0iqWA/agY7MrMX1ID2Ii/WaimLxgUe
rwy4H/JDYK65XJkA5zNsQPLiigl6oCTTiRpaV8yrz/oAqkA7fOWjNQRrNu0Kk4e3/FPszHR6RhB6
UdEkbqFTvXgg2qkRD4aDByrwQ95vhjVO7WuI1yRxMixAlelAiM+OsNeKSgqCMXGHFgkKwI6oV33K
QLJXtJFfUSkxHgK4SpEtDFZbMeKIMLNA/JvRTh7/SMPeU1cCsQXPG1+EUrpOgKtB+fpy68VCEsJG
EOA4BWa77wbgGKRae5aFSjuBjTQ4SFnhM1FIQtYAnbwSey7lDjAkFRQ4OnJZyFrMqhaceAHXZEyJ
FKqC6tEbGVD6U7cC2SvKJu3rTew/lkZlh/WaIp8WNje2EIohPNNQIgz/vly4KiWAGLWQ3Gm0Lx4r
MbXMEQiCyOZtwkoxY5X+2tZHNPpTP3E0HRMXp0Axt9GDP0qo8gVObN4X6V0fvhixJXqM/Gt2CQyM
wHWZUjkIzZB9uPxGYai1SEqk1K29mAnKzq9aEGaczDXwzULxCIIQjptT7lIHguRSUFE0upFzJXXj
Y/ks7DA5lU0sluAjffpdUrlitxX+UsLwQt7s1nVj2tYY2pe6ILEMHPXP1NHx9D3ePfCjTl9zqjC3
iv4f1nvhxV/InRkajBaojDGSU7f9jSCBq4c0+EjJRsty8GmEG7U0qKedQOAl9s+VcPDwObkVc7tH
X1FzyHI7Wxs/tvD+Lr5o0sQ/4gdhVHUPMWnqooI+tRBgCLqY4Nb3VAq+q36VSWRRHnBsooYxVNMg
qkt5wxCHpMohb+jRW7mdSDJ3oKB87nHmgN0zkbIcA7kjarcFY9uOWl/Jwavoy+0bcE2FOV3tH98x
e35Ji37kwMQNOICjBITzCqrFtMKMRjRGNu+byjqmwLti4of73H0+Pq7lZpfyxBfyZ2a8SlulkIpp
3ymwrl7AyiNCmiwCCXHmYfkgpHVC69H/vL3upTLIT7lzWqJwaEBBEWLdDRs0ig58ROAs9uxg3GBa
5m1hC27Vhay5WVW7MDYCrNEgh1biNKofvOGl979XUTNL+aMLUTNTmhhczQYFy1LuMUXPRJoGbcPt
oeoQ99JSvYt+dcAvnry1dPey5vrnHs2rLprvw6kI8KIHaZthxHPGxJP4Io57/g3YzsgtAZwsmV08
y/pKMmfBR7pY8kyH4fp0XTxid0XlUZeAs4ucvmfyqnO8qLOmPDd4G4GqmFNtlJ0uqLoPwKcmHCZA
pOYkEjohZLDyC5hfR6bCD3fKD/lV1BApGo4Z3SF5maCCaJZroLvpysysJhb9z8fM1FXaSHHQSzjn
KD+1gd0jrhEYFxz0yMcA9RwSS1hLmi3f4n9EzjTWFBGDeQb7rGhHKXLqgVP1DaBjaZVnZMG1v1jc
TCfJ8lhGZoq75KQWeh5BA3rPRm97+1EuFe9AHYlyyUSzDpzZbAs7Mc4lnqup++JkNLoPrOoU9rRO
KMNEeozZA8Vpt31mHQBSK2Z3AaEDpftD9GwrTYH4fkwmpWs5zTdKcmgpTZ2RGu0u3aYjY3/iU/bZ
5aAB5hWzbi982ej/kD7bXr3pOp7WWHj5u7JzjBvVYFTPTHkRrb3Z2KXz2NFHZOGtNebTZSWBAj5A
okjtoBf/0uiFihBg8CHCmRh8x0hkK5mlg3I8Ap1++GQYLxVIF+sYXVM7aKkyLgETXXk4C3ALAyEj
yA0AkUX1fY6VI2rcDalYJm7f0sjYAIlTVyffBrALz5cN3wl3hsgS+WZUd+aGn8r7sgD1reroxi49
St9jYiPLVh+icJuudaktaTJQEyDpBEWKisPsWnSR38odFxPXlGq0kGbIXxRDCtFRDhqQeg29uBDH
qqC6xYtWQdMmzjEvQymphW5qSAv3w3ZM4pQCuPSIDvbN7Qv3d2jBXFlh16GvIAsY29lLUwZkqlq9
Tl0dDYyfbU4z4SHxqYna5Iv07hVU/K7ynlUdzfM935WBA9T5GLL6d99vxNwikQXLPCZWrO59VIbk
PX+Vj+pTIT+Aa8+Dsv/jJzZsTNA93v70RXv689NnR+J1Cq+boIHp1i2QVLGiY3oGuMRJLNH6I0S7
tKDZtrtfm598TQYCv8yYLgNBYQC6YmbVQj4QzyfQgZ7OyNGUKApAVthaDxlTmQYC0E1NkdIqvsJN
5XoRHVpbBsCb/Y4rWh1DdddoK8e4FDRffNLMaYcPGwRtj0+qHWuwAbX9dnb6wyZFt+3v/I+6RXtq
4mBC6aZh8tPtc1Cm5V5doR/bMbtCGB8AnK00wt7t9Ef+8ab+uQ+fyEHfJceQlQewG9b2H1ZZbJ+A
flXb3UnMv2cKw/87shWuaJGlcFmF/jKncbpokvibnfwRLYhgiqqHIslcNRh4sYtIA7q/2lOStxa8
eC91ODXFKOFQlMyTw/S5GRPxZaiN5C1TzNhfsSdLegPMEhpYwjVge/4e3I+vGYAw0BBPZW5TBxi6
XmUp42ryu6pF7bktxZ7ePozpzs/OApV+FAkxvhe/5wTWZk+iRqtI5hKFqDsjlBAfIH9hEcHUmFIY
CY3LeC0/cs0nDywPeOunIdoATUELXdoOeZC4lDd15sqxpWu0xLQA3SqzrfJUooVzIw1PqlWcSv2g
SFuSU17CNzNWNnopWsGQN2DigVcE/9m8j1gZgkHW8iZzha0uneSSdiCPORbo5h/AwMwaS9xVqp0a
ttw4Y07z32QllFi6eVCiMgEgHrUu4PIvt0ENfJkEWpG5n58c9AzJr+xcs8IJP2+f8QI004AcE3MC
kPkgV8YhT2VlFAOsFJg4ioVW47kIClrjNhVIRasFTXS0t2iM+0jGlD4bR1t74WbDCi1c2/YFSwXe
LqTPwctENOlq0TppUX5JcfZgZM727v5ZsPZAslM4KV8vK22QSzofLCJA0ID4SCewjpdbXLYB6ES0
IUNICscELsChTKieMu2u8DCThaTwtemaU7YQXaDhCk078ETRfDmPLpABE6RGFDO3E3PMYCsGQuVG
Ure55g1UyNKBklbxbaCJzp3pe5uxXYXpLflGeFw4bLgeBuZAz4xdKxWRh5ePb/A88RXlJOEr7QFt
slLZQyFJKrPApHCgOvQ3jt3vusUkTcvDfALZ8rhmBpvCazm3APFIgebqY38EP13TREdTCQH6TjFm
7K0Rx+CN9Ji9zcSg6iqqYuQADAfJpKPfxaJJTbkLXrxc/g9p19XbOtJkfxEB5vDaTMqyAi3ZL4Qj
c8789Xvoxe6VKK4IfIs7AwNzMS52qq6uOnWO8JrHRV0YkUTxFlfHqaw/3+NTFxogFoPuEcsAfDtm
oQwhvpHbSppaiav6os6kmONeS9DNkMYqlX2yb/gcasWCAuGlgR57xajiZ3PNDBE4W0CofZB0gf/z
+VdNBclopML3oK6BWJAfZUQGzHoOvRzHUvjUlHRIgIP8bCdKZuuq5cpZNloj2WC213tuJgv8l3S6
9+wQP0BbJSJ0cNej5nC/87PK4eWgjT1Lu753erzc9lq5BGMS+NAwEWQ/6LMP6uCuJoMs4osQ9QS9
poO6skmjbTYDkVYNqpg3JKyguneACM3pFKunFPz/MUSsVquVepp7VDxefjg1g5wSKjL49vHlB87n
KOMU2z4z2VvcOOhKWgbui9vORD+Pl969Ge5+alw7EWTUx+xzRQu6E+4KYGXBb6pG/ZqL5tTfJrJy
99ZGLshJMtw+Aaw5jdap6VICj07xm2622y2UatTlzxcqa+2qVcmm/w1ehBkI7cTJuLc/CvUYZIUb
erCviWbpka3xOSSikaLkX14uNNKBIqIqtMSoFalmnP2jr783PYr0ZDaQpWAwLdkGn/4ywT4QxBkb
j9HkvY3RPnec1IngVuwzYPdZhf7QOerCiesTFtAwjBL1UDMQRgtINa0N4cuEOkcQa/pBMrNe7dBQ
9L2FiJugzVUkHxMmgzWEx0NFHB0MozmjM9GpubyizmCEIG25BG8o6aidlH2W4qURZqLfyRUaehlx
Vw09t6MQxGZzvqe6GtYEEDIUZiS9cl0y5wYfM1wKPbTQDz0s+Dmmjev6Bii1mKLAzR/okSlvZLKC
hhVQBTOWphwI5oUXpIGNAK+t+5MtZo0sFa1NnVuUl1oQ4BUcKYpths765559yoXcGhrNG1dABtVL
YQi06HjAcaTmacK14OKjv8JwNiM7Z27ksYqi4gs7V6hBBiY4NlC6onCC8cj+YlRwOaorcT3zWp46
VohLAZlB0AT44mgmcy7jwp7HAEMFHAQUGt7xeH8+hxN7D1EgMxQtoJKAmtz9YqVhUVasFzlWKOaX
3Ms3GdoZiOtF+nM7EycKDVNAM2M4eHf8VcpvnlSy5Dd+3aODOC6SFeswe1sIrkrsfXLgZc2i2gDj
78yxmgi/hiatfzZHC9byretyMppJtwZoKX3NIfgBJeafJTGXBJcttNHsXYiH7Wkm5P1rnhld/Hem
R+6KyVFWLRuYvl5p9VXUXxu1A42eQDTDWCo6PuHzPPh/JB1yh8RrXhNJpamliVRhsVinmvY7k56d
2L13XzRshJsFkChO8YUycyzPUxZib+u1QG+yltGivFSLYq6LfdIcnMzwtAIWc4x88JkUjDmR41gB
Mvms7lWCKsqLoFwDajfjBqYuV1CRMACvAMKEyvdoaCxkl8uWR7tutcpktXAwoRyJZdIu/X35EmuC
rRY2KUNcsA6qcRCgs8FYyn80WU6SN9QAn2/1CdQH8IQ33zO6PYDTZ7KMYh1Lq3TmuvV51Te4bfsL
cgRHtWdizCF6He+0W2PDQtysa+vkQlAXCnqVezM71huaWX8IyCYJ2y6diWImQGoYGIsuJwFN2oPg
5b0tqi3pKAtCd6htbnvCMHr3/b1+DZGg+m4W3Bz4dSpqu7M3Sqz7tivUtAd7jb+syzUjWcHarQ10
r0MOy7MXSBJ4PSDuoQb8nsbx69rbM/Q1UpZsuW50Gig2aiXFuiRQWhtvAluaiXv+XpEPs38zI6O3
ReeGvQ06ctcCXWFGFAOVDzDQEISX385K3THvrK+VpNR/zvu9cdxQZrhTTwftul0vTvynt4c4qLqw
9W9JGyQaF9nl+VacPhr/vm/Mnh9zUtpDjtq1WNBMozfgUqAnFJrUoupLK19YJisoTiEdsWS18NCJ
2+yMNo32ozxSsdqhm9p9ef5BE1mnuy0kjO4bJEg8rymwpIK8Le03hoIQpLLg7FRrSsUSEiMpSMMh
AUXnWg7wYapxmqT85PJWrh0S2rNNvRN3LGAhyNrjoY4eyzGLOd2JbRbTkQsZTXkFtgizv7Avnkpf
G/BC2TY0c+mZEzt1Fd5aHF1LXcwqUekmriXlC7STd4URanH3jvw8yO3+k+lGNYIbiNAl5DTvT2yF
NG8tdJjujDe4SGUjjT/lOxeIR0VvdiGJNcndo/lB8s1eBy9h2KvKeeYbhjDs4YxAwxSI/AHv85eZ
v/FQVSfmkZJUWPLS7EWwHtDcync+GkfNWCR5Y3+JKrvJ2hIJ6UIV5uqSExm+P3g3VMkQ3+AqGnkt
oRbrOIxhvzMFkv0mgGORBGg8VQ2MmXt/0kNispHwQZPaoIF2P9917zrYTp1rRVRkOMVr0OuR7QL6
cmC9tS/yuO1VjwNH1Rtgzw6l0RJIVF5nJnwqprv9iFFc3KcK7bZR71qVdAKzhyIvGH8jt0ROtO4Q
uIeuKzQm8TQepbkliye+iL7V598wUZEFYfHAXiPiuhgUk+4nIkh7JuxLfAPqoUYUakxJ3jg13sU7
y7IiIwDrrjuwvs+JGE6vwJBORsMe4Objtua2EGSwNYjweCo0mdCpQKn2wqx1/UNQv5PPOdXZyTsK
Qc7/2hutuAfi/6wVYK9aae0mP8cvgV5upEWyFTX3I19wu35FmTvwI6RqCEr06tMBX/nckk+dMfQY
QdIA71W0go3Oee7kFRuFhWdR9SmkNe8g5TqTENZZScouCjbON7Xi5jDjk1HurdXR7ee5gt/mNay6
nGpc37fu16Bbif6Q4R684mUeLztVAluu6OkvgKKSDtoH6s7ayWj/z4l16i7rOZGuKe8KwLUg8Ag6
BznZ+42npEGpREBfWl5quuU5r9Yx+yZxa7dN5rBeE4ntgQgP6XzoUoIma9weHECYqQ85Gum9Rvcg
9d5tPQIqEHUHDRdBZf6TuxOOBazIA7bzQSpUyaMs5wLKs5LK0QX+y5EIx+opQO2KYlTiC6CdXqFT
yW+Z/WSbyNdcyF2IvIoW9FCZe3xPvPIxuwJyvejTxkt/NM+ohWWZ56BJVSlNMVww9KEBga8wc4EN
vnl0dwAvh0wMDDAC+PHuV7OFwAAXdpxv1eWK4tQSxK96577I/fdzfzX8npEdYFbQSQncNDRkxxV1
lgcGuBSo0AqqVGvBB4iED18tvW3OLTwWHRC8rz23ODF/ILmGPAYIg4EXpMd+g4EkSNACbs+q+3LV
GXO6M1Ob887AyAPnhd/ZcQUDya5fxxr7A/KcnCDeI4qmnOdJNqcHNDCXQW8DyfbRUmUxQoCShz0e
/QzFBS23cb+Cvsvzaftjnx+v1CAtDN8OmiJ0gN3vCCaKcrbI/Mh6LXSgxEpNIj4oj+tNRpgN3tQ9
OdaAlr/EUCKIY718hQL66rR4/hWDkWcfMXpxukA5OXWFjwAdjM73LRTpPp9bmJjNgXAIGwOx6dCY
cz/Mhq0kpinQ2Mu0uLj7peeBUjc7ODO7cGIgA8EdYhXQZ0BFYfiMm9gsj+0w7RIMJK+jV4kuZYPJ
87mmi6kI7M7KaDC1wvAuXw4wJWVf1ytuY3sQdI2uIbPtkivXm8ADk2IuFnusAKKn6WZsozuxyvnc
7VMXzRdqIEF8+7foDz44YZwzU+A9tJxtdp9wIohwIaCMtAfyEOPQI088BfqQ6NUE8r6CDIcfHLv2
LYfkLSg6Uvcw9x5/2CNwiDCENpaBqBGM+feLV0tsmCViElte50NzKAQXiGOi0cZTw4Cd2SgPjnhk
a7SEPLhsW4gjxxZTSJpfK2CbMqKiNj271Sr66/nmf9iVMIYgekhLKujcUEauJImlrpA8gIRqOCun
/qzz4vu5hcei4GBiQD+gSR+5/nGpMmVCv2aYGmBFoCtc1ITq65WxVV8wnBd2vabmNuNDTA6YA44X
cBZgXgZGfbRWXJr5XhDyKWrgcFjLWqMACgckXCSS2auNhmD4+Qgfn/4ji6MVQzFebAOKSy10/Kw/
HeKZteqpP75Rk77T1UNFvhdq8KXNItAnVm9I+uFSA2/KwJx5vy0Tz/YC3/EyC68b7V1Z2xQYwYnD
ah+lqfja91y94eHYYaBAVMhILAMRh8fGvT3HS0TZbpvM4s0ExW5QOwuuirbv9KedySg/xJYjS6OX
ux8pSDNKsFR536GonSqanLo59o+54QzTe+OSBZ9i43owEhG+U2N+ISrEkm3t8Hx/zJkZX2EiFbC5
zYAiSYeaquMjEa3oAVjV34Sz5xnPjT0GI8PMoekORQYZDuvvVr8ZFOJEIcDxyLD9xXf53YjelWJX
LT9q8wTlr1r/D8wNZPQ0RER40NeOBidCvLFMAb60AH6VyNr7yBKj4LULaLxOjiaCIH4mTn3Ma2GA
sAR/wiKQhGO5XzXa5tPCc5rcQnWtI+ClS0ODBsXnXkLWCt2y/BnKb4km2eCgPpXUMfzp5yLKx7zz
6BtGO6f2oh5PwDK3wMFQOVuoxKYRKV1VTQEUaAXt+SRPebTbEY/mOJWk2s6UNrdyw1mE63BuDafc
yO3vH3lMunBlLhGL3Mq8Jc410baGnBG6eGsDbcG9SOd8bpMOIfddVDeav5HHFIogYBOnyq1Y2Qqi
WV8pFrvHjw6ZvVIKYGfJXCpwdtuMYhRfSoWg5LBtuGTLUFofAYN6Qf9kZPhfKUv4ep9EFYkgqBkD
HUgYKlC5N0BlhNkj8xAtYfBAFKMRA0kbRNajO7dsAsAQqaiwGOcYtVoIBgQJdPW2WjYLvzn0+lyN
/RE2j1uQHqglgMzG2f/L5Nz4BMTwHYhJ7MJq8yto1lkrvAhISUYDVt3fyUTaxuumIf1KNjgkip7v
3ol4Bh2y8Edg0uLRIjo6KzRdc36oKIWVVlcfbCGaWJ+ilMj8jJ2JK0OkQRkKrTpENA98QED8RTKT
RKXl+8eeW4BXON9iI4Gts52pzjyyLGA+8ZpEXWaQf5HH9y5yIllFIXdu0Tr40IxP4Iwkw1l51nnr
Q1OHfKxYZF9UMNKS2HT2sarqx1P+s75mRAtIMzPwqfgDn4NcFA1QJTz+6Pz2WacIdiOWIH1Q3cig
jCjT4423ltpfrOwiJJXZK+ugXAr9goVUIPLtlMbv5N/wmgczzuQxHfk3N/8+ZnS0nd7z6yaXS1yq
4I5YfzZ6Dawr6Q2QeBFUPAjUOUGmrUsEjV3aei51M+HLoMaIPYBAEw2v9ChEYYpUrKm0q6xcpKAv
oHBgIAItxdwoh0tm5MBEwB3xKh7ghgjw7i+hvIk4u6IGM31OmAXFguFz6ZlKTYpI98HhvICyiCQR
p9f5xsyAqAaHA/pG6g+5ubggZOLXFaiy3bfnZ+2RehpcDWjyYgc10OHn6KrAY96vpIhtQZFIxKNN
6Z1Z5zr3FWjSIkQzm2OCw6FL1Sbb9KzWJDrD7UNQJ9ILKdaaYA1EeGV2jJYW3zZ4mnRwZfuJbvff
AdvPXOR/VOb3c3j/raM5jMIgCRiHbq0CHbw4p6X2jqrBgBzo0cTp6ed4ne4E9RSqiCS+n0/UIwnH
aKJG2xRZRk9Osr7Fk/U9VLedjpwlOKW1zyF5et4q5P3ikbcPwWRUS91dPmbsP8KxYR8948jqoZCO
59coKUUpfBvLmdAiTGtCEkBzLQL8MMjRQOsYjiZA4dPGnxmzw5SOp/zW6uh0RJxSyrygtFbZ7joB
8VkI7iZlEaGz8/n8co/n8H58oyiNFXqe9wqMz4iIsdfeOxXMZ3qPfrES8Atd3SBL/ckigx2ZipoT
8KCjcXitwluTuTz1Y0PKaK6Hb725/kD+04oZY7fggo833IUHI3u/OIYw5cIfZWqJDed8oyVeO6Bs
oOmzvKmPN/79ZIxOJVREOWga4QOc7JsBWzGE9PhNUPFgNn4L/HQAfobO3K0/eb7Q+A9HCAA6OFOH
r7oZNuU5CUszFIZNmC/DPb28L6mvcukbIkk/PjgJaFh7b+84Eppg4KWAT3u+Bx5RQcO8g/EJ6chB
1GC8xwXHU9hedjoL5ruQbCEZew5WDjn+8N/mcRmeTDQMCir7ye++F79qrs4V5R/bt4YvADQJtBQD
k82YLIMCoShvR1Fnva6v+623/uSMbLdHqcojx3RtmuZOP3VktfooljtrFUIgCaDfw5yC6rC8D6fu
5itGy8+EJZvYbIh5YNU6v4D1hSSVN3Pipg4clhNUD4NOMHDh96sN6EEqgWeps7xetwtJDxlFf76e
jwHWUEv/Z2F0pPPCTkQ3z8BOFoEkB8JjHIeDG5gOI2kC1A3Ebk6STniMHe9Njk4u0/mtAv7IDpRh
r9stigUJWXeH63X77qr7c7Y944rXwCR9bMmyJ0t76ZAzt15GqkmIrlsJQyx3hduOKC+Lk09WerxD
h6z1G6vf2vPJmfKsHIdGD/Rlokd0nCHkqaFAG+GwNSC9boSD37+nvO5F8swyT9oBwyHeDoDLQgH9
fpl9u+/9aDhTKXLhQ+pTRnBFiwBQlL/PRzS1a4fCOvpoAPQCm9i9pdTm0rpTgg5N00pDBAFdgyLb
kBoZ0P+XoTHtfNFg7sLhkCrRm82uSxr8MdfnJiZn7d9YxpS+yPEUacX7nSUFUIp0NhEeBkxwcdK5
Wt3MpI0BxnUlOApu086q+BYPrBjnME569B25y+cjmjruN6vzQNJbJh3VSTBkN3hTKajzJ3Mc91Nj
gWodQly4zqGt6H4DVDLLJ3SYd1YNJlMmBHjU2UGg5Pk4/sDQY+d4a2UUCDVS27BZDCtIFUE8Ho+T
63ZP63vjJV3U5Niuj8dafav1tw+eJR800dCf8fwTJmPB208YuU5gJ2qbz7EBU+0K8ijQDYNTxjD2
R1xVJhhluENMNh96op0WwFGE6ozrmFpKpN8VtPGwMvANoyPdsWgf/Nv/VQuQeBITOZjhmZheyX8W
Bs9+EwlA1kl0/BYDLAJgFlxNdF5TZg6h93+s5D8rY4chRKxUhLDi+YuIvG6TAZ2wXx5BoulZx+bl
iydgjSOQa9F2iPaGuUQPxox/nBnqH3nKzVClxldoWsZHlIN/VH4EK3SM5/tlygSKeHj7/Tff8uhc
MHWbVZLT4VyghbuIBcPO5GWmzOHFJ17SKBYC0wP6b6Q10Ch0v2ph4PNcxdY98C4lCGYSoGzRga4t
gy3RNyy0qPOV9JGqi7nmsons5p3hcXVt4NQRhRKGOZK7pvjhBevinX7JapDcmBkkw1+Sz+dTOhVa
IEikh5ZNXGp/keTNqtFM7pdcUvRWBBBTF+s8QAF+dcQ7+T3wZ7I3w7SNHQ7soKEffag0Hsn30xp3
WZwVDdtbMkgAq/BUMamWcoS+Uv5B4dJVlM317Ew+9m5NjlbSL+MkiQqux2Nv3YHkFXAh6KK/c9rZ
cCwSVeCZJNwcZuhvqz8MFLUhERkK9DSMcwENGweQtpZ7qw8MJTSyliYg3tQi7uKB1JDeVBUEn+ZQ
WhP1B2bgx/5fq8NVfLOUTgXBeSWze6sGPZFI4loHiFji1br6ZVQlevFeGPAARFebXTzfQ5PremN4
5EbzsM5oNoVhVnnxVgxLwuCNTt5czsxXYJ18bmwqML0d5WgTJZIN7sN4MOYcGsohwk+amGF7mMOW
cENQ/biIg3bsIDIjjKsdAbprnYgTemu7LdS1gSzSoj5nFqWb6GJUPYPWLEb96gz94xDBRVSL1Pz1
9Wp9mLmkJgcMyo1BoQ8Hddxgy2Q25zWK0lvI1HOyUS44V43V2crK5CLemBnPa5FUvNLBTAxyoH2X
kQaOICaKKiuvJTt3RCafyCCLpAcpceRipOFqvtmsRcV4QJa5tMWQ5ZLSj45+3n++Q9r0ff+5XB6X
YFgxHGoWl/x440sAs6Fkhhwdyqjy6CWVVVVcVeCeteietSghVQVuzss9SvdhAyLdjuI76oGDTtH9
0BLoOGV55TcWIhrcxKKqfDJr3MQk3i9/4sXXBRLiwM8N2oqnhWUTd/GxAlfbQdKcy/OzMpF/uf+U
0SwDYZBKoRM01itHuD0YQAhj4AEHCFFkAim9pJfm5Q09crtifzpkczjVRxzTaCaG+/xmkWVKiuIu
gHnZuna/IABQ9wwBTTo4M8lR3Hxd+L1I3nY7sGsT9/0X1frn459e7X8rMfKIfcAXYlBiJdLuEpX7
TJqplU/s4vv5HXm+EiRiksNjgKmWa7VxNXi1H7qvSoe86NAPW25W6mLxLevKjMudcPb3lkfHVa7o
RsqTsEFgWYB/isaLVFMcLYKAbAg2FwkiAKHpMvtceAnjdZTOdhs/usf7DxjdrH0p030TYG45cg12
7yjGuNqZWyyXhNdMnTZW6eoEjzgXZU7EZnd2H8JMt28DZrC7rhGagewrNM4/R/+i22SluvqCelmg
Wfb5PppI7t8bHT2VIkryIzaB0UYVKqK12vv2sz6dg8M5WS2XpqBfQiSvY0IbbwgOScUMJXjQL85F
phOX0v2HjB5MndDEiffnWzJ9OM6N/v5enhUCJWC8nET17GtHM16TaLN5g9bnDj6cAH2At5P5PbMF
50733xa9Od2sUmVJEmPzU4vXK0gvMsRWomosba1cu9rxR9I3uoQufyijWauDoh1mTvfsBwzH/+YD
qrbuosjFqrDbUgMdGaI73B+YBI8sW2KmixcICFx0fYUZCLcH15x5QT/ezPeLMXJvXScLUU3Bvov2
QrtZy6nFgN/EjlU/m3lHPhLP3bvSv97xm7H6slK1yuBKMz1CSW/L6/ulzi5fdGa1U1lcJNrcpp+d
3pFzA6N9WkFPpbGAShAMRlu6J4fUQ1yAd+URcKfNJtLguFfo6L98Q91TPM719U+kke+neOTmpMCm
PI8dTjtIDdYDUAFoBXqVb7DQwRq+dj3obbxcLpUmg0JC5zoyKN5COX2fEkDUsfSLxcyy/9Fo3UeG
9x81cn1BHGVOXg8ftW30PXKNuNuR/jyaXwSOz3uBz3ew2+cYQf+eDU/s/u2Rmz3QKy4VBYNdkChu
I6KVm60hodfW1o7H9rgh1AFbASg7vEtnjtrMTv9zyjeWbdDr2AENyxzo2pGvMro0WXslJH+C3khq
Vn/ubydgE3czPIa75XmRuFEKe7l2zT623AbxIDEbAyW6Fwzx5BjazKJOvNnuTY6jNvCQUkEIk6lm
b21TMLyVveD39rqb85uPWYx7SyO3FUb/c4MNvVrbbb0Bm/F+H2uR6hB7Y74g5RaLZMfpJ2yj9Zxa
0NxSjpxWqbRFogwnSozMsjBtdNxHuRr2SyqYu60mylD3Ix3FX4Fsp2muwFZnar5HrriiMmKg/ISB
Lo8vkvoln94S+DHN+j2A3mA9s225wT08nBjQYnMQJhIF8I7d3xByFxa+HyNK4rfra4XUZqYax2B7
lM9eo5ouMjqHpWuUa+6IqgWkMcEbrMaH4bJayP2A2ZsFck5ARjAnN580Wv3M8eS89PFJ3YGHUpi6
hSsnS6kHftQ2vsgOKbqTirfAzFRMLvuN2dGyozUwyiIOSwGOKk1UU/kt8lLVzkyIvT0/vH8oqmeT
Plr1BMJ+Ya3g3hBId6gh/IIyCYJ/Vv2M0QWKpce/zPqcYxcscap3O1ZD8RfqOqgTsUb+urlwgPHS
IAuqyU9ekiO7vFTGm78TVjpIgrQD2gTYLbURu7lJGub+2ZePbjw2dNmW56MG0rLsrgpoi2K4ufr8
9JsMW3EAtEOnZlwRyew48xR5CJuQkZKGiAXZKBunX9L7HRBp6OrQ0cOyiFE8Wzufi2y2fexxL0Dq
j1ZECRKD6LMa15f6jC1qyD6iVEKHml+Wy8qmcpW2ox1UmkhMS6H2fEswQ3x8P7F3FseFpiyumcZ3
487SKJYEPz5UaqByfqA0bMYZU4/e9d7UKFTvwFMVQDK0Q6hOm8J+vZbV9RZcWIhZXC2bOVXDVn4Y
F+qy8DBD/muMsGPqpMzrFuMCB7mXEfS7ajOnaQI9ifHAeQ0wUQVchqOct1eg26/rUYgFvcbQdP/+
7ixAS9CTS7eXK7JTD/2cXtSEjwJyflBzA8ErhHjH9ScFNbvWL50ec1jpDQBjn/tjvxC1wgDON1kS
1fL1hvz66ly8N3ELA03PozECNEFoWxj3MdsBXhRUJXSWX626Rk8lEdREu6IEpAvkr1L5BcIGEqdz
ScXHe+Le7CjMrFnWZb0MZpE51fHbKQSZGx8SRMvnu/ORS0G4NzQKHf0sl2oX3erWK5JssbZHPiRY
n0GWh54/ZV2on4W59/RCZZBtDEEuvV9udHa98jQLnMOmlRjiojZXq9rcZcapVPHPKjFONKFJh97b
OSDL1PYGxRHSZUOXMchH7q9PsYQIUSq4PfSNT/E6yyzFM4LGndniEw8NTMqNmcEt30SXDF9kSt5g
u7Gr6pBB6cj8Comp67uhUPV7CnV1URqL0+Ij0ELz+YJMuULkA+GKeYiFYb/fm2azNEojLu4tx3bU
UtnbHPBo/priIrRDyjPGJh4OkG5goRcOmTAwJQqj17ti+6hCJqgLxBtqnYIkD1uAwuPhKKmfqNFd
ZKyiTagtsie5OYeFGrbW2FfdGh8tJmsXeV6FSPA64UJ8TUUEOxKyvOxvAbeVZwhAylniiSm/f2tz
tLKQb1ZqJ8KAmU2LFt50IUmqR4EEOedIh2roJZMOzxd0yoOgAQmCNAOpGZ4io0CHaeKw5kKmtqQL
XD54jRMj4zVe2daWHS1xpz+3NzGrd+ZGwU6VR1TmtHRt8StfQ08ciDeZSKWKF8c17XKGVWNit94Z
G/7+5qDwYS+UYYGx8apEGV2sZfk125fOTJ1ucg4RGQxIXpRs0Zh8b0epS9GXk7KxWho6nqIQbOUG
+gyu3Ql6leXUsvEjhvCgsY4qVzEFvqPmrvFhZ4x2Kw4KZBPArzYgakfXOBCqIuSYlNryWo32TSEd
mCypVXRhj8ln9sk1JPp8vpLiRORwZ3I06sgTmbS2YZKnzTR/qz4p5pP31NRb0zFhMs0LiMcs3faN
xjK3mpBus/iQgsw2NltlG9qvUbcvAacUQHz7EyglSF9Xcqu23Taxjzz+b6g7QuSMxuIJh+4d1AVi
a7i9FkGtKFM92Qxjs0pJc+pXHKqS5bcP6txVTKtZeXHDL1H4ipujWKlcsxQK6Nnb0LfRW2nprTK/
BsdJqYLdVew2z6flkZVQANUAC2eFpib09gkjv1G3FWokOUomfLruTwWjUkbF74NuaKlK3FXVgs1Z
52QQtL/EaMG+QKrz+RdMXM53HzByIkg8dCEXe0h7NBrfkei3c39Roo5qsxJndv5EfwEGy6MTH80h
CLr+9sjNCePotGRLXEYWmxkCSTe1lm44zfD3tZEbsRku17Kruka/jizb6CF0u+VU24jwhD1J762a
Q/LZ3FEz98ZUDHj3VSMnE6YtVTMdvgr0llfBJlvAZgf4LKVfKRD1Fd66ck01tWZ86YS7AacORP3A
WQ6l578szc1kRGIqglM4bK24F7FFaTWuEBwhpZyhbc+/Pl/liQPPQX4ekFmZG8gCRiEYCrBymDRZ
a0kl5b3WeJ0SXmztmd08UT6AiC80q8FZC/A3wB33rk1QEpe1ZcD0pTAhEDMwQltTWlcDVVNak1yy
epRXUaWHlFgTaR70wrtGDRtJ5buTmK+KAtx1ObVIXZ3hjOczMHXS0FenAIyEs4YOl5ED8mWH6YJe
ai0fXVCtkUcbXkjJIXN/WHBhoFgJRmG8pQvNptQsMx165qBNPE2hiXjzAeOjHvkeHDKg49ErGL6M
90a/as5nQA6/C1RWFuB1hZwc+1bTJOrW+C9zObiJkw4WgAEwDSwWmJxG9xub1VBwz/GcyoFdR7bI
brRtsDD2PaH34r7ZeC/F0l8tnk/7BAgNo76xOtoSZdODz4kFcGldGiEQEyTYZYQz9sb5GJk/Jdk0
xuZLUgFrbZardmupMx8w9Tq++4DRowBzgfCUH17HuAcYA5Q+tdZ+sA4gWqeZe3VqhlH4hpo6YG9Q
7Btdq11CU6LT0YhA0X8moFDRvsb9uY8WnbKU5LnDNnGjQrQdsi14PaA/avw8FhEqxEXL9JYbqdy1
+ggAo0Dy7YWI2tflsqt1tMeCOvHnlAcY6dy0zlkf/v7GfUkulcmNBOtltgUHJ/wmh8YfokDHquPA
OK9XIHYJFpKrsmc327n68301UaIFMxNg29CtkQaVxtG9FQaBGKRlB2iVZGRblyGy8wsgwNrFSza0
N46w7+uFU5KOnrE8sch3hscDzxsJfE0t3lP+gmVWjkhYeSPxNUlY1U1mXm8Tb0R00kBwBKBUAWKQ
o7tJydKKknM8K0puU3/yym/enpU5MfIJODpeRkNaQJYgiwsFvPu1zPBCZEoFtwNHXju10YWr/y3+
thvGAOW9KhgZee+NWqPVfiObzQdjbM8moA29mn7gls42tb55Q5vDSjc3G/2jWzI6D+2m5aVXN2+r
1e9hxpNNrQAvgZEfgtBgDhoLm0lxTTd+wnZWmB5AV6lkmhKg06aE6gyC5uf7bKIsBD2RG2OjfZaj
qZWWPBhbb/fiR6iBbt0i0rFcfJmmjq5oEEhS4FxnL82sw554/dyZHu20WuEqQDCZzmLNDGGRRz6N
9ffrdpACDF8Vc/VBLYUZDzblLe9sjjZcU6SxXQqwGZHsVSJXf7lldumrP+M+ph7rPBDYEIYHZRKA
SiM7IV8WVF9jWhMkwGItUUW8OUApTS/xgC0Qf9lGqcvXSMv21FJ6+RbOoL04z2n6TJTCsLo3nzG6
E2vbtzu3wWeAMJ4Bj++uxOSyq/6q83vKqj/Ra9mieQ+cr8sTg35CYWZ7Dbtn9BADBB1/RLRYgG5g
tMS8XSSYBZy8Lvkp/F0hH59v3z8w7aMBPC5YdGc/IlB7v0cxtS1aC3CO93rJaf2Gf5VXwO6LgBOE
GsoFZq4HyyzXJNM6oTSiaL+DSADI1aiXGg2MJSSEOqRO5k7x9ND/fdnoXsYTOKOjtmwtT6KLdeAI
8k6Qw9Pz8Q/z92T4f9jum1uqbJSSY9IcRmz2jWWd6jWLEV2iaynePrc0ORy0uwHqPuhCj3OrTofG
hSrDRLu+e8pk9Npzcxf+nInBL94MhhMKofbtqrVeq06NIACBJd2nxh8maBMt0X4ocurb6oQa9fOx
TZ5W4WZw47ViW6pn/ixf2dXW4NBnlphHz0TgrmWa/sZifyx+lWWIqspcZm1yCf/ZHqfLxZiT66yq
W6sWhUUDAUvlkxZ7/fkIp+7ZmwFKo8iNLqkW/ETYjE7yU9qa1F4Yz/DdSPsPzKDlBEl47JQHObm2
AIFPzbWtlaaOKpefDmfU6anA0/u5nanHDuKFf4ZGWyX6L9KuazdyZEt+EQF685p05aWSRLkXQlK3
6JLe59ffYC92uoriFrFzp4GB0A3oMP0xcSJYAh4VcRw8XajtNEO3tuJXBDsoJxkat0MAh5MIybRY
/JZizSzAvNd1KE/5iuyU2rANRPnZGNKVHTxZ/XEaL75qto0kBWB4g8dSMhQxn8RaT5yQVgBKNsCf
hGGZnMdO/qw4XVqBEi7E2pgOVD3QQ4i+TWU6WRcnJ4U0iK9w6Iqui+bci5FdlueRPSuZuIeQ94rP
tgCLR3UHrQYiImC0h84T0UPGIeovkZf1a4BlIkutSGYAMU5qKOmxX3KD1r4dfWnA5AK6juFbTU0m
gflwJZ+5+JZPxBhT/Qxv7PzkKEpnQLgGKODyOw1efUG2qGTn3TGWPjTZiQeI6EBVhxmvK5tvchfn
yzyRmE1FNV1G/e56tsNQ7Hi/C3iAPXgzR5r4yJ0Kkt77L+FKDmUplwoaS+TNIGWLIuGcIiIbhy7I
xJR5lvAigNTk021R7M5I/dKu3IELzhheUAjxoEiowE+eOSxSorLKz1DLiLdNaw5WDQTcMBL6sBbZ
gDj65/wBPY2OVwUsDDIS7dfz1ya13CQFnH4DiiVHY2C+atcNksEO6I0FndCyEUOzZL48OFTUuM9y
kP3XMR86zuX1bFBJMAWGJAlxJMxcChXQyHYql/8epLBJntoM6obokdDlgPABwO9mLkNo/kFTgxqg
o6pEHiKieUEPeqNFqq0WspHbeYrs7a+EJj7vQFKO05Fg1fPI1GWFH61K7vjsbghTZdIdQ8eyPbWU
Zk7WAslKRKkB6YIBUQiJBMk4RtbQB7G67VlvnKW0o9JdruUD3ctjLgbHKowqzlJDzpdIKogF77Ic
dZQ9iBXE+C7NGqV61XKty++7OKqMbcn1BecGBZjlzbqTO8FsWU9lxxioJECbfByrnZiq/lRDEH31
KAp8ieaU3pcEJ6N18IQ7MBwe0zGi9TFUlFAzq4kRmlRKCcLZvIpiRHmGDNJzQ5Wj5n5oYoD2m4HL
pdNI/aYzZVaMaM0YU0jgRT6XgIlHpHxrK74ohRuh0ocItE4ln3i5TLvsS1FSINnJMMpR9An/eASx
VOLnXHhCfUAuzmraG/JGG0DMf9bKNkRP2VhJHBEbscxtWmt0xNRXQ8RMvU/z9D0DY5VqR0gY1F+N
LgbVl1y3aQD2KlZz2abNZaPfBRynxM9gtAljO0QXLH3Kk1hMSlLV6KSDokEaq6eu05TIg/xCgDY2
1IDQRG8kQ4F6T9UZSMoHQatN2txqJjwEed8yi+LnsiGl0uL/hZFBOtyAkK/dF0EX7OsKiZFvGggR
7Xd1R5XwxLWtqrzh1xSAR6Ra3703UtM00LDLjCfK6DiSAYqGol22Kc0tvwQhsy2muYEvMmJtODUV
F4Z2O8ai6gY5jeJDKxohdMJE2U+UAxI0XLT3K5/PjhxFQszFBaLjl6LDfC8xueVI2nX5YI9RngU2
n/t1mZp1lSuJqZfoBwb9VZ2N1VMAiUMphnKK0WePRVFo7JBpJQRHqDhQzpQ5tEdtpCwRJVvVMEkC
KZCs6C18SxNsG4isZmDrzjLBbrlKSvdlzmeYvLBvFEimwqsR0PrWJPpA0CxpcKSr+7TcpmkvlPdg
IKAa4L1jOY4bP+Jq/lHRB0BmmKFW+nvQa1r8yfKqUNxg5NQahQ816uzOp8ZoimLUhY6gBomEpZIG
+cRUsCSpUdWWOyEcVZBWFGLLu7SuaAbGllIwvrgshSACH7SBYjHovf02kOIJHUhZBuFdWBUhdxKq
TEhsmgZlY3N6NOSOEIl8UZGO5yizAjSj6N99lnE26FrYywBqnwCqR/3w+/Yjs9CVCUneiWYEbbwi
7pNZNpWWUZoPDTqVkOhpie/b+g5IP/pID92GvXKlWz/rW9US9qluqscaGhruMFgaikuBq9e7Bh3m
hf0cOgjp4vPaY7Hg6ACwArIeiMZpuqBM/37hbwT5AJhP1PGeX6qV2XclsstCAn4KTCERBx9imAzU
f9HAlSuO7FI1AyqR4HtVwBUJWnHx2rTByiTrhZ5HHELEM9Mfhhr9xeOntqsS1xCcSDaH78HtCxOp
+OYUPYXRit+x9HxNQnlIWoFh+geHkCyWVZIgqPOoQnuLdelIxBJtuYXfrXWLCwshESRiUNGAB6CI
aAm6Hi2v4GoE5JL/E94iTQUY4nv9WpBd4d7ebwtoy0nN9a+ladQXS1q3YAGV+JRHYqQDjQ2oLsj0
U2sPVrBRXagwmqglEpSzoo7sADRTXHBhtE+j9X37SxZX+PJLZp5IRLVMbRR8CXL400cc0eTl3qPr
qbYOuxjdayvptqUkydXQZ0mSosFhz6T/MTixJVtdR5AHm8bX2YFpmtA/XMmL/CThx4peDnJ2guI6
EKWgxcICXvb5aZzcXWCZIMtcTbJN98TMWb0yNItJol5r2wHXMjpeHIvtC0femqnVHa01V3Vpq6LO
Z4g4l+C5mHc8KnFa6B2wq15Ogsh8Dyu7emEPCerUPpk6tFrrV7xySS5dQ6oAoIaMEgvKHLOFo7Gf
i1U98J6jcKbwwDFzdxbXVM3WjMxWSoWzr5QURugWAogHA6fCREnfsFa2/UIMB8Kdv4OZLRTVuHoQ
BdypECLJX+gbdI6fY+Mc3gEZCDqKPQQ58LLS2G50O9SIvHYKljaKquG1QTreQN12dgH0uYEHfOwF
D80wjU8SSGuCcow6+uvJM5O1doSl3aIjOQoyUAQAypykXC1LXe99efS4XNjm9V5Ieef2hC5lttGG
/9fEbEClpqYK46TRY49+Apawj3cH/YPbag963wcIuRDjCCG3jJxQnDzDCfy1Yn96ieYn79L+7B7L
E06HqBuGqHtKhb4b6/0psnNXtyI36XdTwxculw2Hu8W3lV9rrW5rEzw7G7ww9CnVgRUs6HDS1XzT
cojWbw9xGsGtEc6ORl3gWPaVhgR+4IBPFnJSW70ondovn/6FIZSIwN2Hiog0F6hVqlCRmRQDCRZO
5W2j+c6ZI8vb21akpRVDYI9MNRAcUzv89RsY0WhIc90HvlIieAeE19F8rV6tV+AswViUmgI6l/q3
yLTtgkBgdtw/evW9uXZlT/tyPquXXzFbuTLR0riKOZDeFOdQOXLqvl+j7llauEsTs4WjkQA8PzjE
AVbKSaKNQAWNpGrBLSitJYumzOKP0aDqBhQyCK8BBrme0yaSxBz6vlNeQXlNN8IemPz4M92CSpQC
rPm5soQLuRmojPxj7kdOqOz1EFquIPlAKAXsNsAZg4U+z21uIpt7AIeJ7b35dy9fcNigePN4bsmq
nNPaN8ySrX0aBanMQlRQx2OpgbioOPO6FaAm0aO3U6k/otbmklXJ8qUHBOEvjywRBBEAT7meaZl1
CfJ2OfOiBvdMbOy72MOJ1CIPqEZiKMche+/0pzL5BIKflGH0PQyFZfi/oxTKEMb37ZVYTF394cqV
wPkMiOzsMFUpywBNn8CxgcM1BDLXggsAik4ExdJL97a1hQ0NHC7eLaDMMPo5rVJmCD4HpQbey1Q9
dSROf1b0yMn4NrZifkyd29YW7lYkySB8C38ZXvFcok2qppR9B9qTMVZKK2uiwAbS/u22kSXfH0lN
AI4AoQe545/2pAuPXGpaPeZDEJ5QDpRUKOC1xUloMX0N4DzKk8LQut0QlGoamwYg4TMqK9d1S11l
tFnKtiNFA8cODzXEd+ddBADKBkkiIOGbntTnYEKZtDut2udOzLZgIECfMNebxiGpyLgGAl4qzUxU
Org9UMFXUeK73tUapVSNy5b3uuBjEB9z+hI1Ml4AIrOPNIJeWn8f1skuTOTHJuq2Mee75cTM/NoC
2pY2ph5tSvTHNB9lmFtK8K0w4IHW+msXHg44oMCESQJSp2jouP5IxlQqJjIwE/Lx+Apo5vseHsfw
NTiIhCm84Bz8oCeAn6Bejt7O55WNsnDfXFqf51PHAPJ9yOYwb6h37UOvkVR74TlnkM5RjRbbak11
coFoCPoyWBIFuWnkJ35kpXO96zpBRQFgIKMWm0Ng2H7k22Ny4pHjkcMjUIE7/ikVbRFY+JXhLryP
YOAAVgSxxkTmNLtYYpWP2rDhJn6l2n4dHCsfXcrZoG0GTqFDI6B92+BSQ8uVwdmDzMaMDboS8N5Q
AtUJdG3Tm3mHqyyxhs82YUSnZgVkY9F9BYFbFCdOuOMkS0XkrLq97FaRjcSePBhmsFaLWbjzVXT2
IAUNpu5J9ft640HahGu4FNR7SIe/66AR+KiTlaLWoglgCOBLA4kE2bBrE1Xjx0bV4QCmhDMI2xje
8Ey9lSleCLKQN/xrZLamUExtGxXpOnT9VZYIhtNol7p4slXTcphTHLKtcnB61YRGBjZU4+IKKB/D
Hb/PjpGzlt1a3t/QAkeHHbQKwBZ2PWRU1Dsx0AreCzT5K24jW6y3VZ/YHP2GMK7aOzH3u40c6A+R
bBWhshCHqbjvRLBAo7T2AzKh5dkQS6zkvX7gyNC+RoRveZNXSUIBl2YESScSZoKTh4xwxTON72+v
xVJ5T5VBR4ruLRRR8cxdj76lLNWzEGvhx4+t+logWe+2z3pghiFEGuRHCWUhueYhy+nWIYQcrKa9
k8CldPszpitz5jcCyYlgFDop0DebE4LD0SnUiKq8J6pE4u/L58qwom0dWjJkT8cV5Pa0h38aQyZT
kicyvzmPmabXTO6RwfcEHTB9nCNJRoJ8JcKe9vAtI7NHYixLcYg7GDFqd1CfwTgv4F3vXm/P25Lf
hYn7ZyzzBzPpylqUOQ77Z9RMzXhruuc03ofhWVeOdLA7+GDC9rbNxembfDwJ6qEo/c9Glg+agOR4
KHgQ2zNOXbDy6+XFmfv7++dDapISfQR8LnpSEKgjqXk5OvO8VohOwKs0I1HAspFkccY+hL5KHzlI
KcgEtZmstGJkCFB9MJC/J3IAaW+nHwtqx4oPos/eQGbHTkDNv0fgwOGoUUOqyRgL8JD9pkXEzKDX
qhBeL6GYXfjgnLTTnkt+DSlt30NU5HsyVAzvAlKWLCB6j/4hM2ONIYIcbkxiEtW9kLmC0vWNWSCK
BaU+h0yLmRWpcsd3cFHsVKLycy5kumyN4I4Ft7YSNblbjCx0YpWBsddXSu616qthcG6v3PJuuZja
2VVXd3lqoPKKrE9TI7+lbUDthLQnM8cQGgi3jS1lZJDF/mef/Im/LzxavpfGkutiwasOguXU0JSg
W+ZEG/23I5rNHXuA/vJpPOhgRwv37VOMBomVL1hylS6/YLp8L76g5WW0+JbTTuXvdQ5Cu6hI3SnS
oaR2we5RhBuKjZ7pFq0cvnyVVcPq1MyS/fMYOkkDagX93qBrTd1Lj9/lR03hxsVHhbmCmqeKi4HW
Nu4fnpnUfxFXgUZLD/mlmdlDPtYNargFzICyPJYOWmh3hishlZnWKwd20WkHelWeOm/ACjcPxww2
CQoLWGiFKNDUQtlgj64MSBSkuFdjIGr5g7wJibihu/jcf0L3tZxKGqtZ9oXkAzbc3++YzWxShFmO
znTBSzuruW8gXLnXDxkjNkrLL7e31lJGfwI5ooIy8VP+kF3kQzq0Y54JHg81VxdtkkKHophlnIPX
nf9V3xVQtHjcrBhdCjwujc7W1GdlOo5qLnjhFs5ZTTJ1muIKmBRLv+u8qnDomobG4mUsQaRDm/DU
PyDbYhD6EBAuBKRVxV2eWW1ti+HK4794Ii5szFyQICjqtBBgA4qm/FnNbD7zckS3ZFxrUFt8uqDq
g0cLYRv6la7PHtYsU2o0g3o6dX36qah7Pl9xLqbX78e7r0uTDix86B9Q4CZnvTQgavTy3C6hXoAW
qOBQqIS/V4ZttEbkuWZtNnVjGLRUymGt8t0B8PY7f8qzJej2LlZSe4v3ycW4pkW8uLZ41iSB2MGS
Tq0GnnB4X8Z2132i8fD2Ll/aDUDzafCKJ7zQHHoqVmMQNvCevOg7CUCJ2EQA9r3lPLjA1X/zHl7a
mg0qR+q1z9pK9NgdD5/CiAgnfEno4DJyM7+rdsVa2m5pA14anNbzYhbVNlK00YDBBC0WcbaRlFf6
+/b8LW2JCxPznKjOwDQh+TDRgsDVZof3bp8964IVrqRBFuOmS0MzZ6LowammBDCklGAECnQzZM8+
uOerD4Y1Aw35ID+2j2XYkiFSt7cHuejJXBqfrsqLidSHPOhonoleaECUy8LiQVFcQJnlDIjKmrDo
6lBnjoQPIqS6EzHUunJoY+Z0GxT3XL0rDlH+wPjBpI0TtZt6VSl2eb9MBBfg1oBcxPTvF8OUa7lM
RVqLXgoJxynJY+mg/pQ3VXE3PFFHybZDE9h6YQGMpDpsFXm7lPvUJLCKQEL9jw7QtX2xzjkfZxT5
uMasmscMvBHWYCq2lO+E2OXVQy1vB9ky7o1oJX5aKs+Adeav6dlR4cSxahrErZ7y5SQbxWFbHM/q
AHkk0Dg6ULHPzNJMwEu01c7yBpRAdCfuRZ6I+MO5nCsfmAn4ZOPe3nlLD+LfzwIc9XpGYgW6Gqh+
QP4AGnzI76PH4LaBpfOLRhLAqQE5nXAn1wYCriwGv68Er0eC1S1Cqy8I+tmDJ+ReVxzkpbYzdJyh
Z3BKxqBbanb/jTk4AgJ5gC9qCZ++BXLVHUqU50nT6P8/KDweKP+CPEPV5vyPw1jRJOgFwQO0qU+6
jW/k1iDWdt8lVlWVBChEsIesGF3MqaMjRpFQeuWFH3Ifha/x3VjoiMFBdc8ARhzt+l559oHetZPH
fb5f8+2XQMoqqgQaEsMSILzzmmInSR0bARecOMSrw7F3qUZKxwws+eH2hC46oKg3gzMYIS2PEsD1
NimHKgHG3Bcgdvzec785bdsHv9R6m9mFW8WmGFo8b1eVGb3F/b4UVh7ppU16aX06JRf3EifXo+Hn
k3V13+au/FEGL4m+rYI7Bcnh1WbjhWsIDXLIDqHZG0ngOdf9ENX4pzESQQ6XMFOENJpBSvYqZTb6
OABER7rIro5Zskm/6tJ+lKkNulvgwTfKFiqSQ/CdBRMP9tvtNVj4qkm7GP0xqIkAADx7AGsGtqd8
6mibsgisjMDfvlbXXzqhVzZm71w7pp0qZrDB1bLTc6kjc/JBrb2+3QzVMQ6OA2eFlW4Wee/k5Z1Q
/ddfMHv7IPohtiwBsCIfUffq3IohUq9le4B3JnD7xg/2XQnwvd+Quh8c2Ui3Zb0CwlucaTAtgFxA
kxGLzLYb6HjqoR340Rul7n3wNZOL45XFXOBnhhL1hY2ZK61reaGVDDM9uqMbH8JtuK3td+jc4Y/b
kOEBOabtHxLq3WNL1hLBS2UHmEc1E+iYPyfr+kQBHwzF8gEIDsgmfQbo2+NMkC5uEtMFcsSb+JrA
JrAJ3fOaANjCg3ZpeF7uGxsAgVQDwJUWuvPqSWs/+uyVqit1hTUrs7Oi5yzvuwq7qEmj1DTK9r5O
9Q2LkXPjW865fTD/j8kEeh3qnyIu4tmpKcL/nczWbKzj8S5zajeyGXkgmE2QmLdbUGKdf62RWC5t
UwR+gL2hCX8Sdp6t4cArIwi7AFxRd0nwIAIFf3tgfy66WXSJmOgfC3PnXpCGuEJWC7VZ0o+mfoQq
L1oh756wOaGq/GwcjeNgNuQrNQfsW9DIW6I9bMHijurK7xfC7RpXMQUTSXaTk0i/lsZf4ke4+r7Z
MnO0UYIswvcBzYn8IrJ+1Imd3M2P/r0/KX7ZJ/DBJU7lpg61kcVFix3nZCacjtsztfQSX33JbAuk
em8AV8PQSxNsZBPcHO/oyz2y0xj/m812uSazC1LVKgEt5ygHpxhyPU06hqxvQ6sjQH2B5Bu02vAS
+z04YVY8nD/O4K39MO3Ii3c4wW2SGuof2+9PDLZBs0TCbUrgdhAs+kDuv1qnsDvSbH4fXkDeRdBQ
mZn0GFj1fhWGtvhcoY4jCFP9HhyEs++R5VqS/JBNDdcVujE2+Vm3+uokS4+pIFjAaLQ6SUBluV1Z
7YVML6TW/tqdeUNQwmn1hsKu6EJH8bX+7RsEnb4b67+0M11zF/PdRb3UBwnsJKRx+J2lMBAc9uTX
ipml21IDdQF4DTWU8+fEZB1kPMRS7XmYUb7uoKHnQjOPjy32jG4waD/7p5Voa/G4XFqcDYyhcUoS
elgsi/tMQfeLbPYU6UT05HeH8GgoJ38NlrYUw+vw6NDvIKJtHdXH68nkeFkt5QFY22NnIfX3HkGl
cGuopEXbir0yo0sb5NLWLNKJkBfWxWRE2NaS42uvo0dfY0fLXhUOX+D/R7SBEYk6ToEAb+V6VHo4
+kbZCwDx87rZuqV2MHAKhV26dcnDpJrr1I75nR11MHu457309Cyfng0rr3EVrq3qdNzm1wP0aMCm
Amo2YIPmwWrNWCbIGPUxfg3OminszMadVHy/cfhXNq20kCHEwP8am939vUb9Pqim5dwz5/PdeW/d
3tV3Drbuw4NhdoTu759+2y/2R2m+VO7gUXNDbcMKHtfjzSWUv45v4SfFbV1R5lCJftATanCoBTSd
nO3HJLUqg+pYc4buQ7Ru7BSxDS2DDfkdzwUT08uo7ZNMzZ8jNeO3Ckpzbswz7dTl0dR1VvQuOq20
uxr/kagNjJUbbNFl0XXw96DVVoHfMrvBOBaFBeP8Ka9g+a7GExnawrwVbyy8jcb2nH9+cxbkKrYt
0c010MvS0ukG0A+o4AD0MUfzg0VAD/scGfia2Uz4lISnkXNCUijjyoO1ZmjasBf3px6nUugj2e91
mvcut4UZdecCE1qsMUsvuvOXQ5rNZ6xKOYaENIqWEQgGwh9pUQG2q7dQJwp6+aCVSZJ7fV+YHEd+
bZ5X7pulkzdR8E41E9ChzpczRXNhQFOYL6rApNpRkX7LMTi8owhtdt9/OJTRcNeVqDiSutgJgZ3I
7On2RyzuKeQHpu5bQO/RLX49201W+FRPGsHLAndSQDA+XmrHbSA4A8bU4O202521N9w6wppkk7Dw
gIFGHexRgKbiOpx7wnrKSRqrgCFsdwmBbnfd22zEfINWZ3OW7luy4u4tLTfkoTSkXaZJR5fu9VCH
RKdyNM33XkLL9EBequ9JOgnCDgSlkMw0rHKfmdL2ebO5PcmTTz+7Yg0k6RBoTNx36Nq6NlwOuH+k
SgQWtXeM7L0Mvpr+QKGxgwYOKbZAh7ISA0wjuWVwdoQUMUPfJBJtXvwl5EdNqCxVX8P8LRxTBNoC
D95M9DXjQroeVCqC+isvYSPtjmNnMzNiAL6u0BgsQY+urMy2p6zmdRFGsMJqM9jdRedkw9ugs/sS
jQDKQOoGb+Im7Z/5wl7ZLkuZwSmTgBQd4NMinonrAUZqKEdGh9tWz6DHoT8awiFP7RS9oBkph9aq
uJIMv8EoPXImrb01JcWFoeNyAOXT1EAFr3VO4RAVspB2rBEBIRXP2tcExUhsV9BO/KsfkQ1QCLXt
2+z+9l5dUIa5NjtbVyaHXAayVtHLqrM6BpaYAVt3NBy931Qd0UGWX2iOYeET0vBDeeCR51As+dA9
Gwn4Y1e8k593BD5GRHc6xo9C+lxfrQv6OkEsK8L920Yk3K8UYhdikevfPzsoSKFLPW2h3QbUJFG1
rRyFJlKLpsL2WfUoq1CMq49GbJXjNmfHplvbYz8P6rX92WQjCTF06TQ+cST5y3BfK09+YvnpQ+J/
sI9EvdN6U/uVg2wGMNbbC73gWl/bnh2tQhs7qVQwdgoOgcrp6oJw+f3wUtabCnBpW67XSgk/rwxY
lAHUQ+UCUMZ5d14rNmOigN/Lk5KGArTJd6lGtJaiQ1frVfmRS6QULFwdY4rZZ6ECQfsKtC5ELnmg
C5OQdqELGEB8ZGlSFGB87ofPhPXjR86n7FeuBWVq356ktS+ehQQM/AiioQIdVMkhmDLVjQTodhLu
laE2Y52uWFvYDeiImaC7E9zzB42IIDSFnqMTz4uUF7nc6vFT2jq3B/TzKYKWIAQSAZeeyEPmXXYt
1XspG7sJ/wKFq5qaY1lvuTCxtOJZolZPUzPP19IfPx0dpLqAX514ytHzMxdq1YzWaFtZBkAkqWJQ
8dCPoQu5FbdxwZ+AFRH1FJCjgNHvT+xx4TdmvZwGfhSKnloD4U93dUUi+diGUIigvtN1ZUzqill6
60Tpa0XdNj2nYM9T4q81AqeFwgs+RZIUsDQiG42OkOunI6iTVk26VPT8Y/EE/jxLsUGrXOxry9YJ
szOZSCt+3EL5GSYn0Dda4vBgzNMBXKiPLa+gTDeecwI2Z+gxypZwGsxTYin/wndDBhrd/hPNvgDq
n9m5QMCkaVFPASCAqoANCGPxi/8QzdQERYcAcWHSvqr4y4f+JXZvb+CFqA2VSMws0EZgeEMP+vXc
RqPK+RwcDy/MCWpYYCPc+Ntmr4HIDkp1jb37XW6BvPcQNm5vm54Gde1VXVme62Wh5zelgVhIntAl
Jle4PAj8esA2bQZWuTVSnLVxijP3gxNZn3Mcxsl/F1Z5kqxtsEtNtBr7d5Uto/fQR/KwcZOQlGu1
tMWjdDHHf4KGi6PU6ExO/QS2CxC/kNbNrGAvoaHT5EPb5MDMssf8munLv0j3XE/xzFNu4L23iQbD
WmElH7JJ75ThoJj8E5wLuqZYv/QCIqcE5RykBdGJqM22UtYgsaYbA9Apw37ozM4gvwLFKQwL8Og+
/GD1Ghxm6YK/MDinHRWZYECivsOTC2AxyFlEsLdY6gH8CcquP3z4LzuK+GMtcl+zOttJSHIPTTnA
KujN+MysWxCd/6uRgZNERSgHjfP5Fc/1YtsksQSsjfjccPJWEpjVgD9SEb1SIjq3TXn9Xci+ax8E
To4Ybzh/09crT8C0XrMDqqDLEfBOvKICSLmvrwYaJnnBR5nk9eawpZ/tNnAwn2t+01QVuGFlvogF
WJvQbQork2ie/D5YrSu8l6/5FiX8teT9AvUF3nsErROHAiiW5+G5H3JhGoIRELjZwXltIkftd8OI
9hPzzG0EVLjthBRWjq6/J3XFG1m47q5MT77RxSUw1ExJcgWmEzTeGGYU3Us7HxKhn6ucv0uP15Wp
2XMSVwJPOQmm9oB7nM/aYw7/z5S/UNFchV8snAb0jiCwUtUJPfgHqXwxrFZUg9yQcgmk4NmTaDrp
BrSOtcU7dv6G9bNuvxlLUdyVuelzLsyN0uhro4+hWZD0PWqvgV1npn/g79rHjWIpTxv2uGJxcX/K
E8wasBYeONZri9DYjMq0aDHAICOdZIv6Mf6MziDuIfJ9Vz3w7FBnuVWvvhqLGwYiT+h6RM8xWEFn
hqFGI/RJL3oWODMZQojYPIHwy+sfkdA5ry3kAvhryh3hhoaSOZjH5Vns1uhJO4ZNAcBHahe8lRim
30YW5SlaDBM7oLqF/l+ItByKIiJ9kZNQOgsanKOwt7vRE+g+ZDsKDus63zQAZxSHRITsxWMvmHJl
qu8S9L1Gi+9+UdQ31oSCFg+2gOy/MZWfkX2eTVZYAM3cK63oPYM3jXSbbWJ2Gx4XFyIvUNNmD+Le
qjXkccGkdHuDLBD7YOIuTM9PW18qSRrgPRjPIrTmK6ux/HNnGUSJiPTCV7b9hpyYKUfk7c09dUdI
x60xGiyeeDjpIipXaGuD2369V4YAPVeGiKdXIlByDHLTF8C7i3bNc/8vYuwpHvjH1GymVT8CfpfB
1LNlvcq7MiAJR4QjD+dps5FXUCgLEpGYXGT7jEnoDLHOzBqyYlpQJXj2lNf6g3/W9oPVPUmnxH7S
TPcggDsoJOG58h4fJc+rIBP5km0OEC3fPZ6hQnp7pReyJ1ffMltobRhxp3I6YNLoAwUXl6PIWG55
LZOwdO7BMgqOBWDaIO41qyB1Sqklo84kr1EeYoOkmRvYA9y2zI4S7/aIlrxi8FH+tTXzZUZuEH2Q
6+Fys9C0YjxCIP0z8jh7dA7ZB5Tnd5vC/DZXrC7lxK6szq7UDlWIOu5FyZtS8yCRPfg7ddc9QXfg
3j4cKshMfjBmhhvFrH/dHvDSawUiI0TsKrgMAHW9PieR32SsTVREAbrZdQHpH+P+7baJpV0CPgYk
GkVAUpQ/wezFC1WxCIR2NQZHR4BlDZDmtoc43YUrqbyFXq8ppACLCvLFU/ZnthvFJtC1lMNQerR5
jc/BCzp772swcXQbAoHxL2xQhKtfEOnk7E+pJuHoCiuzqS5N5+U3zDzEWpFDsDLqkpcrYJ4kYlJT
xc0kZrwYZVh6TZKPYEBUtN+qb6itlbc+mrllLtSOQ8DQo2eUXZPaTT+C37Ck5SgRJYGXQdQi4T/F
VAZgJu9Q7CFlydWKKQUgbUR/h5+hLVaIKXJIgZJ9UVVOqaP6qWZXXPvJ0ApyGsO2gBh2xdo34OTb
LROGtrRSg1M8TazVJxDX0nsxrzqkExqxKE0wwZa5KWWqBJcCSKMAP4fjW5xrFXKYQlFsODmt0Zqu
GQCCh7F+TBSJbgqqsU1YqMEvUUEt1mxlBeT6WZMJhKVds9MzkdvSApyNhAqF1pmFSNsM3eyU7+2s
QpckQac/IM1ZWH3wtK94ovZ965voo00+U0xVTSYptY7c3qWLL8bfpYPWyPVJ6KMOHZcQxvDip1IH
+Fh5NECaKeaE24Z73zYCJwhXkmULJYDLLQt/8drmqKv1mKEU6oUH1Qwf72IrOAuuANoGalNXWTmI
C7U4mENlF/3NOO0/kPxoFc2MOPOxO+3wYHXOEWo1JQBDOXlV7kB995EXIAy1VGqaXO5aK6/F8mhV
5B1R65jYNWaHQ5Ejf1SHVPbkzuq4M8vPybOMBp6K8FvsKU0CU1V9bIfTuIZZm37zPKSS/lqevyBB
LqYFUyLZM17FwvwPdV+2XLmtZfkrDj83szgPHXVvRHE4g+bpKDP1wpBSShIgwQEEAZBf34uyXZaY
Kp32W3fYIVsh6QAEgY09rL1WFTt8a7dnrdwO8uqIO/ChBYBvAaJm2FRvDb1AryZoaHXjIhj+Fk3n
o0Qx/0hV4WNL92YM9/22Yd1kE8/EGHxzfgruD5BFlenNS74pziR0f052tz93wf4+PBqbfvhwgDK6
FrDOCBmXn78x5YYzG5NVzO7hlGCYzw/g4rj88o7efPbKYxuR1g2c5bOnQ3ZyKAHM+/zzPz7gbwZY
eU6BpymYajBASHf5tgTg71srUWpzUWYLunh2rtvRj6P2TIkjTturt/nZs62uph7MrazrMXSbnZ8/
XG6AoopVDxwOaCbPzvr9xcWJHae3AY2hoP75Y3/ojS/w07/e2erU6YJ2tChNd2kHOJ9+PiAeid0M
jTv7m/p02/38+p3dXZwcgOy43jkQBP58+I8P/d/Dr9GihtWZjqJ4dPnNOrtcAoA8hX7odHkrgErc
0iO76MPxELDB70d8CvD7aqk1eK0ti8CkVkAhnkPVwUtFNt2dgAbnOT9G5PmRZ/p2sNXaRlrRYp48
5wBR9OokSOqbnfX9yAIud8B67+DdwaKAkQl599W5aGRViHys3cM5Uoen5ibZXT/vjgkZf4BdgM8L
4A3SWxZcNXPtgeJchF4AC0l4kv/cPPVxk+NeeIpOL/ffZVbehDy9SECVfJCHKj2SUvjIQwQAb+G3
gtAsZvDerNTByBxoqbkH6j/10+PU3jHjcbKzz1fyA6AqnvHNMKtnNBynqf3BgfX6tljNMpFXFEim
Pn66g9g2zoMbx2fGdRirs0QkfgXWUgKhFgMCLiBtG1EN+HxCH+4eYDaAGrWAdFjfh11p96Y9Be7B
fDAua7X1x31rp+hs8I/U3D8eyIeuWYSwEa/3/foGNqio27D0DiIN/Y3zZOa7pslkteuOcbA5zke7
FTWphRbNQ+fxyosyisLoGMNQbTZAh8i4nTezk9T7h3OoLXW3aKZ9KZY6Sh1b1/XPDBTtd+BQZVfo
FiYpOB0Pny/xR5UG1IFBUxQ4SNuCOu39o+fMiKyixNZKz1Vyzs/aGOX2hH+tT9mZd1L6kAQ/dmI/
0IfGLn4z5up6Dj1kVUWNMeFoIPsBdqz4AXfM7QbbLN7+iM8y0SfZbuHevU7vjzzwRy8AzUCAlQCF
BFjrylwMwl0YCGBvjduujjZO/S0sbxyw+OgmAy0Z1R342Ldwvwzs7mMJ8g/v2Lejr+5Yl8i5dcNp
efTzlF9FXwMTLblxSJOfoD3cHXnWZTOtTSO8An/B7yJ3vc7QzWGuLYP47oGhTUXsITHJk6YM0opK
9GuHqaapKH98PuiHd/nbQVc+0EimZujg3sJnv/+WnwNiFZ9fDvH+RV1dXX1tz86c5CLZ7ZL7Y+bi
AwcJvfyo3cN/Bw2avzrFVU9z6g/MO9g/QR6i1HZMQSWjj6m3LvNfLeq7YVYnpnWLuhIQJ0C2Ze62
Mw2xpgahyZRDZuXztfwo2wLINTxZsPyBiHgdshcQHPRm2XsH5CLjhSr3Znu1TXhcLvKKp0eOxnLs
3j0YLjeMhnMBfRNcMqtbpprNXtVeoQ5NWBdpOeLBRlWOR26ZXxOvyzBQsIPmw3KdrvvElBc2Hi9C
edCX1YWVOjt2jsz4C9i0tiTxzr+KzE2HNJLXRx4v+uU0rAZenT2PeLQB04w6FP5Fzk+NW7F32J6U
G6BNpXgM7Gc2JWXin6EZpt1U5eYpeqzdDHLOdfTdHsDtmLIbyEaf94dp3FfkK3gjajupz8otz+NB
omtiSFFcMLLirr1s60SeRQeLfg1ZUqbQiOT1pe62Xp8MBGxdu+7W76+4JWKOxjEjprvmEbKC10O0
KWzEue6uQ/vtCQE4k54xK1V2ypIK9UMo+xSxF2bKAVTEFlA31UtX/XnvsRgNOyiEC+MrWEaQF3Cz
8tx9osPRlvPlKP2yVd68w+VCfRPnRDlBoTgM5MFDo/09VE4dAR7sMwtce5hMcO0Z2VBmx6Tlfrmm
X1+gCwlOFKnBvrm+N6pyksHyAq1NeRkgV5VDUvWIzTw2xsp6yRaFd8hOqMOpu0VXWndqHzvTH2/D
v59idQGB4XUK+wLHDCoFaXMJ7S95X2GLxP1p/njEfvxiq1YrttryauobT1rLWDGa+Lx259SZd32R
x11sJf1GnVrJbfSPNbeWQQFPQQwM5w1U9+83B5v8fhBmhUHFMG7GvK7jyap01qo9Z0ADaQGR2tI8
xiT1a6XvdVz4r+g9BWT0lbPszaZkLWUQ6sSro/TBnNFHZqNL5aIh1oLzRbXNASGk3vrPxD7rXsxL
HqbQk4jd8erzRf8ll7KaxmrNgWecGrOhaqnENxsDJWqOR84zgnpOf8mCYzLTrwXTXw4jijh/Pffq
MFKvnV0tsN5uvxFl7EWo2RK6524qfrReHMxQjmjByJb4V1B2Z/sq2LU/rBcJATSE2Jn5bAHh1379
fBWOvo1V6DeUZGwD6O9g67X1rhpvPCspn4ruLkoYZH/24zdFziosCaSz/LQyTsl08/kUfo3s8SYC
sCbA1YNiC+qr7zciVLqgR9R56jD4p8RHjviquYqcREAovPvu5U2sd14T1/veg6gGWjloHN1Y5Kt2
NhMkr9CUiaYUD7lcFTt066hz3917RzEwH5nS5R5c+CXhhK+z/xOqY67d+Jgkj/0TqvEC/evG3fti
W+htTU4q72GIrjzn9vPV+TURgEFBTbAwWDgBFNtWL8hBVDkYPgQISxhucjPMOpk1eMd7ckWdB+2b
oNo54fbGgnS6QTC56IGPRxCp61AAzYcQpgjRQwcpUhPh7WrvVkYeDN6I5qdv7vYbdkhI4/A7Astt
u2VbMiZAkU27aoP2jPP8Bqin1D9vAPNA4R7/fL4gi919c4x+mcpqPQzAvYCyn82DCbi5U6m4Mi8A
ss7ZkWdexwDrgayVfXRAjSArAwNxMA8S61nnV2HfxeCcyzzubQRL2KkzQrtcPExjs/n8KVfW6ZfB
V05eQWbptoNpHkR71z7m7HY2T4jcESu1xMY3jiTXVrfpL6OtXHLLNEJhTHi9FYo5/h1RCnpJY8r4
JYME2OdPdnRdV8cdIlSmbj20RzZ7MyuGTW/uGujmgQiHJgLWf+dl+ijtxevbWm8b4C1AeGD54DB5
Dfjf3DoW4VMw23ibKIfKcAtdng0F2zVkQoCMtJ6OMc98+JQL1RBMBRSXAMF8b9RGaoKzFBD5A3Uz
r048saP7yNn10xWcyLL+OURbjhvXyn8cWd6Pdg5yzCbShmCJAbb2/cBz1QeQLkZbmDOW+b0/Tmqr
bVTUIGdmxw4rp4eJSHYPKU26t8xg2rU2VUkn+zYNec3RCz+fVxZT2yFw2+saaLXLubXbDAbisZto
u/t8vh8dZ5TD0Wfk2L4brdHImpllW+eYLhk2I+7E0tq2qRM2yefDrJNmr1t88TeAI/GhDr+OsaXM
B4WiBug6eYpqUUKvwKF5xa79jD6rrYDKgZF52VmwIXtvq1K2Nzc9CmagHr2u0mgPzQp47WRjHLFm
r9Hael++ndd6n7SWnTsO5hXYLz6rd3IjBpJpJHeK4iFQCGacJvnThv7HD/2/i5f26o/PH/79n/j+
B0QMOQHN2+rbf//XOAj+WJPH5rd45C+P42/tz99uxaMggyA/hv9cPuy///jf77/FZ/05VvooHt99
k4G0X0zX4wufbl6GsRavs8Cslt/8v/3hby+vn3I3dS//+v1HOzZi+bQCknu///mj/fO/fn/Ngv3H
28//84cXjwx/d9VyMRaP9S9/8vI4iH/9bvhfFhqjEM3SAKCEQLbiJKmX1x851hc0i8OtRJ3RBgUF
fMMGn1b+63fX/oK8MrCwONK4CUFb//tvQzsuP3LML+jQi+AeAFWJbocw/P2vub17I3+/od+akV21
pBHDv35/f4wxAgBbthkuWAMHnGW/lHHbpp5dEwq8AMkHFyWdybWEPMwmlAUYvhvSor/IdXP4ZRU5
N0e/vP38wKywHJiAa4HEBanPhRIZOMCVHYFCI2lKx/ITzNQAZY4wYjHaLkZt9F5yKF907WTJGHrt
5MJjBkpP2gB30BzKEMqYhjGfas/v7hFnfM9Jh66ZXjvqzi6onLdGV3tyw5sggyjpsP186itbv0wd
0AmUTLBuIOJCjfa9Cez9qQ08u50S3580200mAd3hgEYxBRpMO/g29fZYQwPUsPBM+WyTfetoqzqd
QKN1jK1r5WC/TgaqXuiOA+E+WhrXADZINA6sKB0Q31dazVkkxxCFq2mszI22SvpEQ+Ft0K6APF9e
sbndNAOM1Y5HIKff6o6R8gQgDDltbMPLp6Q2TIqiuir6aOuSgQzgaVOqP2KW3jsEmDRkEWCPwYVt
LyngNfeWUUVDDdJtjWvZQ2hUNKPl7/y29hd2pMqF9A1uEwpZHxKptCrNrj1ir1du7zIDEIviWDrw
e5d5rLafnGnlWwI3U++hyzku5QzeKabR/185tQRpet9GFDz2uSuNK7SGRW4dy7HVBXD4rZ/fVHat
hky4teFnjoXW3digPRH3R7aa+84bfZ0mths0emwPc0Q0+36rhRHxwYcwjwlOUqXjZgjHW5O31aYb
IY+amHYvrITbY2vv6GzY5UU3A2Oy1UXX5bFtzr3OhhnddSl0UkMBzmtH2Uecu9dA/u8rZpkjcIOg
pAMANARhHOzSuywQtjn4/3CFg4kTHJOXde90PKGlaKMY3oE/o+9lajdMRi7JAujU9okf1hLsWAAk
wjXrIAhUKLqoaObjE1Ch/cbtdAUmNK8GZSk1IFSnK34DAjwATuCbSyNtesNw0fmpcjObeFS42ehT
Ji+58nJvy9FgnR/0OKhDkHs1SMLHYBhSf2RhcWQjr/wwPHyw5DewiW1nwU+uWVSCubabaQyQ5VsK
yAnqasUYM9OEzIgyWUFBttUjO6gUEBxqss2vZSidMy54gYRP6zd50tvUPuYewu1cbRyUCKE/AfzK
osYewWK9fyl9JNQYulOFtENbB3urVf1eiQmp/ki1ffNEbYZsZZCTZjytmdg3iNNpRpWTx5MAl3Zj
IuixpFb7ADplwLwZm4Fyfj+ao7qbnOhb1HjOvkbYSmKPjRYkPVkXZAPnUOITjYpJo2Pg6ZtLYrkj
aANs0ZzwkAkQW3OahW1o3gFW8Nw0IId0gvpQF7N/MXFOAM6aJsSaOVKnnqnQYNOrbDIDcDa74rYL
HLXh9fRT9n4fj13zoE0+VSk0ertTZfAhz1jnmjubl3VqB5ydcogVo/PBNDeQCp6rBNulfK64AbkZ
MPKDdo+WQZgNpgZEzCC9dx5N9bCZ5gmyMJBoPJm0Bm9oBK1bqIDu5k53t1C3vR3mzooL7Ihdrel8
7uq67+Mwb6oNJGo7JED98NHoayuhhVOe5wyhlc1z/wG2/GRwkJUJIj/aAUNZIPtgNydAkQ2xLAJQ
tWkB1sIEOXjJUnQ6eV97v9BJFaBKSHvwFlHR7GtrKraWMNmGkYADIV2PSSCUuunAxh/lfXVpgyMt
RlxioTG6nxLO+NYgzdlUGME3zrTxwKULIWhmUuReTCoQAXrKV95J5FfjC1Bv/TNDEIoWyyx0hmo7
1Lq+QiCnsz5EwNiV4oHYkd6YY/PiaLsfsqjXBapJ1eB48WT687VhcfpkcgsM23oW0ks6ldOfgxiC
5x6hxVXkjv5XrvPwpeNzI6CloST4+qH261KfbLvhHH6H7bJx7wdzsyvbVsUA9Jya3hDtO8tuZBLg
PWQu0j7pbAINjMIdJBiZX5BrJYTaAy2Y752WsXaraMshMU2hcxX43IWYsdz6EF3YOwOks42pa7a2
9Mt7dApsi2Z2TmmRqyyKlHtSVCVUxyHb525HWTZ7IcEiPi/xe2x4sj10vfwB/AEf8dIa/hhaHn+y
lQM+gVG58yYkdnPrCfQvC7v2/AUEP1XJ3LblYwQtAijHAwMJbTAkPYZOfDXQUpDgWiQgSAXevo5D
2zDbRPpUXYXRaIoEqI4w7se6Y7FfuSPFSaqaYVNpP+D7ctBkO1IXhO6MfCsMpIxCwfPMkFP/BMNa
7ZBp6h/AuFFf9VKpJDRzKF5MVEKSgfToJ4faeAUDe9dThHR6CvwqK0MXLJWzDW0Mw66AqiYSYicc
klO+r3Fko8oCZ1g/VmdT1c/nBbfQe+iZFcgtyXntGahqlm60A4gPMtgyAPGvNt1tr8anzpzHA4KU
voqLwdYnivhogg4HmjDm1icgqrliSn4Xoys32gz5PppQok9QWfey2bbU93auyDUIAnJk6CrrOlRu
eVMM0tjbUjXp5E/NlrMg2g2q5HcQCjKHlAWVu4NXdYXvyD1FmnZXBdKTcSNBzlkQp7irg0A/ScOn
3wR01qEZMTAK+aauvUDX7ryzKoEvuuR1zPOJP1tthXJOQGnzXVST3E2GjUQ7kdDP5qD/jEWd++g2
bXh9qGZ97dSUXWrDn56iuRBJP4kn5novUd8r9BE5RnnqcLO+ZbyvLkabyp+a9CZ8X4e2Z4ZbRNuc
GuVuCGd/Z89gkF4SVaFKc412nRz33IEN8zMnZPzmGqK9YYi3Y7d2whNicI1K87IIGuv4g1E17wMg
ERL094dRGjQWyzSdRFJ4+bDcHu60LayyyNBC4ews2yA6nsGt1WcDtHnv7Sp0LisPtWsvYPrMadGb
bZlldWLn3aMlcnndCE1PvKHT26Grgo3vGdUFR1ox6xSfkrHhw30O8pMzQFjt/RTS6V7nUlz19VBd
IpLUwOJqv8gkaOEqJsuYS/RdBagmbIvBqhN4YOorqRpxUXEmvS26ipA8yyEMP2+mivSXoJ+uY8KV
4FDvKIoXE9LvMu5M2P2KkQt/QCChfBFlBnwo/Dfa6Ll+QQeYPIfaDrDzzOdXI5UozcgwTAafAn3W
T/cdsLqp10KQtR20/w0SeNHGzXGe46rPh3jMc9Umg0kdAyxqnoXASl4X3K7OPVmWN5ay+Z62OVR4
LVb7bQIdFLIPtGfe9wjMzvLW8M/aHrdemZc2dD/AR4QsMBsz7pFgZ7Xa+MED+UKi1t7nxA5P4DtP
OvYlvgQ5LFqcQ3EljRpCd8MEj5r3XZtViNk3mof2XQdIwBw3o/tsDE50FpbQGkGsNcpLMtqbiXQx
NbrxMLDG2nrS9O86JCY3KHgDEl219kMQsc0QBh2WRczWi9eB8TmY7OYqdwu+hROqv+uxmy+63Bov
iIesWF2QYe93qpvjHjDtpKk7feqQebpEdN7vpOjdtEHKK4YFgCoFk8VB6u6rnKPoxACCu4tVMLVn
HUiuR2S4KjTlkOqU1Ii6QGKuwaSrmhO3ceSOaWlUSV636Dy37ZfOd9WtIcGR5i62JZSMAtuhw7tF
abRIuKwhBgaF3w0L3fYWJ7s+nXsuhoTzqoBMnY86be5McW/MbgYeZuNeeJN5Qdoq+K4dFuwKcPuS
zMnzCNV/7VqxrBCJ9RY0Hc285fd9YTrfDKhGlQvPjHqBlH1w5TczstwDG4sMZZu2SHCaH23p3rIQ
eJMOl5AORASBXM0fRlkXtxIwlp9qbquXIurKa0LyCoz7hr8LB1AHxflQ8riC0rOdWDPRe98XHcia
ymfhz+W+qqB06+QmZG8IZAhbXlbnYnlntlsYyFg2uKsq0pEdhbh8XFEcEWcy+9uWtAMiCxfehUY+
cEv1bCWO1FYXO5IU17bN0fTIvIo8A7cAUm97QC9/1xjeD7SAQt/XkcIFUD+f7pXsjOuyg4OfGjNT
VtxFk/dtVtRL2MSqW+l4/de+JdMiDxg+l0vXeYoUJCyAWw5gpm/M6cpruwGhNuuck8mpw0uDVHh2
0ZS6SHCw6jSKcOo3o57KMyar9mY00BiQRub0PKKJksSaTShmeKQPvtuFIkFsWi2+wv0LD64FFuqY
OBHNU2zWMXY8TsUG3GRan5SKUohXtk2zseoR7RnIDXg47QocyBGMNmeu2iCwjXo4rBN+wHXbR9eS
dBPaE2bhd+WuLySu87y3O3+X+/V0hd1RFWcRmQpIl/VgFEiVCVrSjU18GBw0Z0EdeBCAD5Qje7Yd
0e0kgr2fRe/DWR0VE+d6nIsrNltVHMpx7GPwaE4j7E6EVoAy8Fsaj01zXgZj2ySlFT03pgghZ+BI
uDxF0H/HzVuedYFl7kxCI0BNNXHldjTdHD13g8C9ATyRv80N0uEWc7ryjEZWbyScjm5SCfg3KW6e
9jvri0BnVtDkB5+HKPia4TyDzcmuW5VKaDVh7xt+D2GoSNbPQjnhoe4H40Irjg8e296X+MzWeMxx
bdUJXMy2imkYFHeVdvNHcw4hFjU5BgPIotbAYoR9eFCkUs0W9BnB96bi1ZBowxFia0XQbUgJ3HKe
mKQMHiMqeMrqO3iE/oNPDNnhKhdmmZjtUF0YY+kUcJK9xosbbZchmnt5e6PhbMMnCR2fxaZRmk2q
etB7xx2xy7O6lQb45ryyTpbrGvwdClWNkypvwoPVO9rbzhUa1E6NceyMpBqriD40yJif4Sg3xolp
GqPYwj0AkS+dvNbOEGUzMOCWnNfoeZ8FTXoFxdxk5Ll5T0TV2XHLTImOh8LAfrUb6JPCd+/RNWKZ
nsFjt+n8MkY5LyCnjsmCey9AfiM1NN4oVAdGT22CPoRz3ChWArzaigheuVmDkb+zyMWkVJ35EcXb
qmsT7WNd5U1oG++bc2PU4feSa0On+Rg6WeM3/k0765PCL/2r3sztk86mxqNdWgzoGHfGgtGaDkai
Ot+Iwe1WbmVR6Vsv57gamA+1Zou70ddupF4ctj7oYlrQzp+OY+E8ahjvi7bu5M8IuUhI5mij3dml
K2DySu4OMWUMMefIbdVtK1+MAopYM4XWQDhO3gZTd/yNdmUHBM5gNEYKch82ZJ/nZVbMkcgYoViK
oCJA1sND7nKte91XpRxkbqHHpu8iI5lLRD+kgIJyRaNuGzGqUTqGnpiDK5b6j5LOjpkIVfMJV7Qd
iSSoRSEu23w23MyChiWL0aoPAVnl2SUuNCLG76Otaz8xKsVOzanoAuwOqQaU0XXrxr5hCzuRJghW
VF27xhamBZz5oTPWoB8tZ+iw9kL0+eIvVF5CWD3QY5W2dXIK0gdIbSN9hyZRD5R1qyJi35CgNRFD
x3NLix+uGbEmQR2kfZlUUFxjKioxnc66Lkp0Li0XehVX/myJRHiVdV77E720QDqEXUtcfaSX4Jck
LSYHtne01yJxtvQpriZn9qESXQ+vb2A9PRQ5gI4xN+eIYgf2TJ6pIqTb2tUmycQM8MQ2qHs5JIbb
Izb7fLe8r0Et6UVATINFJmKhGQ3X4Nqis+2SShD9WNMEDhHJT1k06qzwHbGZK+od2ZxLSedtPm4Z
7rWrBsxyqA6uu6XcJhoUISaL88l9FIbu7oU/zEkr/Ojx8wf7cCQgSsFbiGY6hKXvk0ysaA3aFhP0
R0lUJmSKzJOelSoRkfxTAv4flZTuWoZ/35eK3heh/n1OfvB2aH+K9W+9Kzf9v1Ff8lCT+Z/LS8nU
8XF4W1xafv+P2pLjfgFawluam1GARasodtwfpSXH/oK2XBC1IcfwZ5Hor9KS430BHGuhsQAn0wK6
xB/9VVrC5/k2OjQA1gILJoQ//klp6ZUS5+8NGMAxw9lzTSDzliIWIKvvt0UbudIacgJZNTlzHteR
6i1kmKp2TGRYj7fcQyxkVNw6izo3f1Il46gfuxZ/QutRbsQBH+xdwNzuQC2t+kQg6/TYotjzbcgD
NiLzYQUi66lAnjmQpGw2jV3N7ubNcv9ZMXtbIXtfo1ieIjCROUUTHqApaPlYVQh4F6jW5IaVeNbE
Ek64HxsDnFV4w30KkrMMGYGkoOP3fz4soLd+gC+4V4LV4kWAFDdOHVnJhJhJuXmKR0MeiF3Oej7p
pDxX3B+OWPL35/iPR3075uoca60MpxPLmKbeW3nnxTkSdWietY/w06xaK/8YCavpLlwL2KL+CvRi
chIQo6N2QsCtKwEBsyEASGQFCBpF8uVOoNByChBBAB6+sUfbiWFCz2EeJ55pUvinhtF6OzSKIE8o
KxtECV3pRCBDIWOFHLdtPZooFYKjxZnHMQYUpL3qnAGpmA5cUfWx3P9rT9H7jb6gPUAaaoLqDHn2
xfC/BX2MDTBbLZ3haQxFDRx9QHJcvipIwdBt6cz1oAcc580I1zhgDiepwaCFEs1dQLZKeQg0lbTO
87yZkdS2Rg0yvqKXL6U74cRUEzJ+mREYOTSjRreFwnzdgfXJen1Ee3lat7KrPZxD8MHMY43lCEGL
A4HUZZXUsl5RoWYOlReosjcOGeP6dWmhCOOekmW9+2oq+hjsG3gNykBWBzWe3EpBNloAKdk5Najx
S+a+AJhRARgG09GeoD2+hYIiVD56sLi1RmrNs/7p6q5QSYlBrKxUrpoR80TOz6ojs4HUqSUQptkG
CmvSzt0eXrPMdao91EXOELmiFDgzjRQwG7iuU6enkJMFfd6AxukCab4MFcwS73VyAJStbKugt1M0
gkSC6oxajS1PVEPzBNLnAPo0uI7h4fdMf228oCVJZdsMcVwx3tR8nG9o53p3JW3L6by0gn64MotI
WanIa3bDatHuS8ilyY03D2p+9mbG5kxpSkIwbkZaX+gKwU7sKRQLslAO000LyQyIMPsTtGWBfsiL
rV9XyIHXLuVVMgkX9IqowgZGMo7ckmlYDPV+9Bj451hBKrh05uykLXiwwx1UGRCZsgFeUYHo5Du0
GL0qUYaH0jYSjSe2SdDFgT/CBqkhHTcnvWAzCs+zN9z6voFCwZAX9s8y1wAswhI7Ly3xPCvtqe30
sajk+AiXSd13KAm5yUjwnmsQNoYoK7Qm4mNQ2dDEAF1IqsHVB1cFL00nIISspywvkcDfVr0JhH7I
/T5pEbh9GxbzLEmvkQxejLa/mG/1asmbxai3A4ox2Jkw9fli9IfF/KMVSdz+LzZ5fSV6bidzZERZ
V3R+pgvU0wEzXJLirqmNMPURzsJJ9KvojlA2u0es3yu28t0xXvoQcPXBnQX7IUp674+xQtFOlUGB
SdjBZeOwZ2QhZcpCgZbvkZzpkeNOsu2f3ZineSSGdOb+metxMN0U8gaVItAcNkecuPf4DBhKzOnV
j3PRm4TrdGUo/14Y6Cnhie3Xhw8rUPp5r2viva5PLYzSgn4flm1aFvD1KvpHPtf/6FC9g+9cdi/N
reAvL+L8sfv/wPUC3uTNrbxAh95Be27Vy/PLOyzQ6x/84XzZ7heUfIH0gteLEAOm8C/nyzK/ILhE
ondh1QAIcFFJ+BPX40dfoO8R4aW6gPjC2cIV/Kfz5Xlf0NsInbrF4wAcCHfmP8D1rOIeIHjh+2N+
SxOsgyz1L+AUFE1QqGvmlEYeKpIUApMMDHcdxKo74iFt5COi/GG3JbIsfhdVFQiGxure9EvvmKjb
CpK+zMVHpLxwBoMNEyKuaxeqJ3WfF12ZSVWqy3rO5yJFCqcskbOgpX/RzDoAQz70huwEvCQueCtG
WP8uykGVYYUWuqmmIaiQ7SAhSeoSyb+0nRTSP1RQ397LWlsQq9ZIxYFDBEEnwC0Q5YsriQRC4uSi
vSQ2R5WwphZYQ95siQ/8w9UJRYsxMCwRvFwb9//yP++tBtdMgiNioikpZ3Nr1JTQrOzt6FlxCnBC
UUV4KsdfjCUJLG4kOurE7vM5rOB9WGFgLxBYw2OHmIMDza3VJCrG9CBakVp1VJv73kaQl8GB81nS
9Dz0LuD92O5G51Q+zNZgQW1m7p07hRSks3cQSokjxjRcfMU3xhQzCgNYUUBr4PwjSbJCrGgvb6Ev
NrIU4aJv3vYGcAWJprjuNgKVlyX4N7i/8WcbeSM0zE2HZgAw/UQQTxSxraKcn8NnQGVRQEetTSde
zs5504T+vQFJ5SirwTi21BoK8wmCZ95tlXeSp3nOOPZ5X1IfaSclRtTy3LCLi9ETblyWoXUAVMGU
u9AUdp8AwDsbd8o0oGFiQYy6ORtmYClSXpvaO0FJRNzJYgb6b1QtPKPKLcKMk7BE8YstenWTD97V
1EFlx9+Yk9H6CSzD/2HvPJbjWLI0/S69Li8LLbYhUkIRJASxCSNA0j20hxZPP1/WdLf19CzGZt+7
KjOSF8iMcD/nl4M8L3ZbhSlQqJxit2ln/7FTvu4O7tyL72sB2J6axrjiKXW9Zbq6NWwEdYfCC7+L
TJb2obK9kVEkWKvqa9lIyXiz9B7mJ9lke53Yntv6kbn2404bORnMcU5M+E+P4gzccnpgigvDqiEA
sVYSAtJZtrca7U4A6pSHRWRYTAyRgxcELt6AFUyypmV/J7xmnYiAlhLC0jRkc5jDDnKxCtQO8p6h
rSGIIfewQAyMlf/PQfpfEMh/fWpMMsVRrwGpEbCEIeG/XXcitKq1XmwzzuahHN8YQtR8GgaF89hj
5pLPi4uK6LyatbAey4wI6zsdmlOZ2Ha3BAd72EXzqudgnU4juYLUK/GsdKdlMRs3hkD1i9OqC6eM
vC5shoubT/heStHPU1zk6ENjtSAxjBwwK3HwZr6h996RFtSEAd2d1pO/iJiXHc2MVXb1EFuD2xNA
MzrOlPrS2bsUDgeRUT2JsTyaNKfhY+yD7mfgLtOeZpadD89bWc1BIvu8IS8LPk6eFp2rEVqOf/mh
vHWyvEAy7QeeNN+J1VAx2U19Cz1rs2rw6Vs6bOrIgnZ5axgisCs77h5c98HpyawzCYqP5sGkaFCu
Tu2mYlimgqDKYi9PnpOvQRJ2tnzWzSAqAlYDvzkuebYYMeK/28sSVK57VxdqgO2C1vss7M3n8/OW
ZvyGisMYU878jWd1dDPNhTJS55LcBGD5cd7GfD9oa8/mtJGltyEw9qD3g3waf2WbAaPUo5MqnnvF
eflQVYKZ3V5omyjDeiiIlV15ryxVr/p+3dAVK7FlbkIBDFH/Ilyz7VzlXrcfkIaBlmKs24lA2nxK
JVuj2gfedL/zk6AKMjaNdeG7brN2qH+sKzBKWttOl72tlJgWdNrLdue1NzH7oFSAf1h02OkDgIqa
026bnBHNhdvrxK4RP0Wu3os1wfxCFcnNKE9NpdOMn7qcJQ7VZSa+W2QznwHRoQWv8DJX72YFhk8u
cV1jnweLbNmmK960rcu69eCTCUmj2hhUL6sUZEZstalXEp1m9byaTdc9m01f11FOxFMR7eyVX6qd
6jIe87kR0caNrZJJw93EW2DOKUxTiM25R4EXBw4DdWTuPq2/cxWONgbQ0a7IDO56L+7K8MYSldOE
NM2U8FRmgVHt4DS37Q9Cx6ji1QtLcSeE3/4Ni0XPyJxU6KaGWFTFggLQzYJWb3sStqH35LkWJlPX
L7URh2ujjRTRJD6rKqvEpwyFlSWmX3YfBgUCJl6Ira3SfGVjj4YMhibqgo28RbR8VhBDTUycb62u
9PfAH+hdWqlf+GPZjajSAeXvHE1oG63UrgbNhUZqy3cR9jMyDGM1jbtpt8VwGts+r5NJmQVrR+2s
5WFsYLOTG84uE8+g4BYlpLl91Pkqbu7ZKnj3PdWgYbOq/LMsLO8bFFLup4sxsp7tRb3IxFTqln4c
5uvblsFuIchawzqeaRhWMSLq7I29q78fjW4go9mQeki9atFNymEO5l25CyLRzIE9idfBHf3YtUfr
yfJmlmlp5+GzPfYWdJJaLepmeB7aqEF64iRa0tR2LLql0Bd0UBstNJw9bjrCw1lPe4UMB+WHpFm0
Hi1UbXrtm9sPbZgPqt2HINogJby4N5YKUY2t+iY2t4WKatWJmc4/IncSc527d7jTVaNK9C1657aG
uWm27alGvQHNHGWZiW2GKhl3jzP0XtajUapTuVvTGLk5C9YdpQLyaQTNs45rTc8e/GDo7kkvuY9P
VbnmzdtizZ15BRzyYNyUj56DVXtXsSVhip+Mdg7U3RYW2DTXaVJzXNjaHyPLL/o8VuQKH7vNG+wI
FnQ+WZsSSzIIH35VFyWwT7+W46eBsISwR5e/ip7KFZyLkP/30OVVfnBsgyyjeai51bVZkuxZwOKu
AAu6zBPowWJMuC6b/ND2Xf1cQGd8eXL2/mB2sYOjCGV3Rw9BGF4tuDrv3Cz72ABjBesNiuKjhMvA
NYNTsDHk0RGhMhAUe7sR500FlNmSWPxRBZsvIokAjP8weS7p7qMSR+80UUpbO/n+F+WScCK/Nrmz
RdUEz+uMgfXYzrcXq66q5sdmqJXv0TUzO57gYnU6Sr3+XsFjkLaRzj4dAQMaA5xmH6iHopLXTkQn
8r/1PgIRrZO7tbFRWLoco8rl8wNK9XFS7/NkZ7HnzxoZ8dgiu0A8Jd/6qnb6Gz0aPNuGBNxwM8Ph
d8sLE/Pm6lX22fB6C3mYm0M7lryw8l6vGnAuhx06S3eV4QtjJxhGOav2C1KOeD2V5W51zvEwlE+t
y3cQDwvZWRG0hf1JKFIAS8rXeUI4L34NnqHh54Ope9xrQ/+G30TUmO1d7ZEbDkUaw1mGLlgC1NtZ
lAGRpptqjSdLM2ehEginn6Vo7Q9yoMLfq9H6RBHpQZRR33e7Aa48mw5ynukGdcnG9i91b+dtFEhV
LCiuK4GSyCs8IG2z8P1073fnXuSTd0ExUFLhPHdyiKw6ZKpeq3FWhFRO2RYhQOUk69rKwGc8W827
nY/1GWVDv6SGztYfsznzjzqjGT7YuUD7iWXaq9I56215gMCdn6t8hoA2A61I0oWOi8QKQnsIjGY2
U3sYd7RrmdiDxOm39VMNM4gfFDV0ah4yF9v+hitA4zoG5wmM1T5tK60USVvmRneHPcYdD9SQbB7C
3KnKYsOe8vdycBd8iH5YfOVtZqO18ffASh0u1x948/Fsrd4NGhmtuqkYvV2zjoUMew1yubX7MdNF
Px9lXQDejGoF3Kz93PgSs9eNJ2/vqu+6NesShtTeZhwdtbq2a+/pw7w6+msY+7o8k3hEXby0POez
1Kv729LD/NVvRsfdmLt7GCM1CFakwWp9txE15DF3KnUxQTEUrxB//XJjaMsQdSij2mVcJHKhdZLW
y8BoL4DlBNe8TxrWxO9Rahymrd1Qq+ttx9Xm+L4ZIvz83i2sbY7xsQxv7Dw32ay2vDqdVuF68R4E
xD5WjKYlaZlKIKFs5qGLjHDvt5OcdPbN6f313eOPbIdtcwvuSNW3Z1Hg0okbz8p/DfOS1UlTeIDv
DCa32ObSW420JspkR/MXOo9ItAed1F2pw2jLCkyUZlBBhSOBg2snvci9ZOWNjQvkRtiEyXvEkzpp
5pCejZCeuHnlZCK35K/Vr/hpCCaio7IzO+nELAn2e2lYGQJcrrgP7qZQRJNU/hprbxzzxLdGgi6z
0i98FGENI6IlNuOu3eZsT5zRMV8cy9zEsUNZEKSzEKRg1WijkRYKu9qScR1Di/XT0xw4zj4lFv+1
LWmMYf07zA36j9Y39BB3+V5/opnZx4hAVq7qfdvFC7CcfuAEzUnP3vP+Fy14IVJovLobb2+mLqa+
6bqYl7YfrhL+S1MrwR+Y/QGV4SpbXj1/Kv5SCTqqVAkTK+I2oHZEmBrilbD5VI1oyeb+27IPpXVA
pjndBfVgprtS1l0xi47oR1fZJ8vM26NhDiO6FsuIpOvv56YM9d0cGmU0u4tOxBQ2j3tmytsS28Rl
2zN/jYAvVlEgY50D/djygVOpV+CjLENCQezhx+J3BU5Jo3xs9uykik0dyqpZVIJVwvwyMlexNubd
WdbjcszGeb55VfKzNdGNtDU/BIrv2NibV9JKp4TjwTsHzeqcm0mdkDe1D65dEC+iWlqyHalj3m5x
xL2g0yrPZLI4jZm0deHf85SKhLhbmkPCbTg6le4fdFN2iJnkdl5IH036znpXuUcz7W34yJc1nYmp
v7aSl1hN03HoOLQhJppju/rLERB5Toe5/crY5mJpFt1lM235XQf63l+CezVLcQwCNfya12B1oqas
1iToAxAVGY5s1Xp7LD1dHWeMVXbAsxKOJKc6HMuQIUHULqvC42LnVxNZ3dFE+3jY3P4eOOEGCuxn
pj2UoFtPynWAYokh+oOScu76wv8WDghSrNboLoOz37tlb3fxZE3WY9uRmdA14xwPhS2f2qY+umHX
nE2dU1HFpN+GoXx2iDp/3JmwTkFnGInyuocBSVIUBA2szMB4QJuQEWHvGeNgG16Gpg6uU780z7yD
3kkJdPG7uSMb6yv1p6ksFO9IwWFcSIlF3gEMaSf9PNvn0Q6nOz2E5RUgHv2X6AtMGR6s0uSa8Y4T
2JIh5s5OnbzCQJRWWAEeD9soj87ssLutM7Fmu1MezKG8zLIJGZUxZqAaCVD9zr57IGq2j8gDB1QO
lmcv2LuHWtZpmaMOtbYJm4bhE1Y7FXflRLSLvVKZmGF9uKJqWb9h5grToRB9lzilGq9uT+bMtpTF
hcBcEHw3cF6xktpPuGlenELLBCYJgR9iyy1ZkUcxsVEGEpPHPsXLUIB258F2VDf1U86jc5wm+NEI
demQVl3+HDBJfFs996bIb5qLLefhsDQBdgtKngmzsApEZ5CI+8QYw8/6sy5xpthgEDIxwixj6cxx
I3c3FbcsT0wxh1706pypLvuJWC1R1E7xkgXfPHbiq7eLP7sdiIfR7ewExfndIuYnHXSXbCtf1rFB
296Hcxo4RYIODclr5xXJrWkLd7TRXreiJNyect6eqyzOCsUKtHCHKZ/J0JjIH0IRzPFdDC4KqmFi
nzJCP6347uLeJfmuMhGxelL2h16tqFuFysYOQJeTa2v8+VgOa4Ca1H4cMkO+TIG9PtTMvioqpcnS
ZYqfTRVeskDacTMb/eEmPYsWdEcYgpvHMhBXfyzMJ1brNVWemyWeP2Svm7v4x3GjkRVbSnrz88VW
b4rDbOB1XIwBunCGhSh0wFqP98Cv5wxLBiI7kJjwnvG1PsjV3Y7+TWCny9+6rcO0E+ZHt1RHZ6hu
QUZkeb03HtV6xJhf1GAux17zWnIo2ccyYM22qy8Z8IDYrWPH+7g95A6qvWnbXpYF9baPGO3Umez1
OMFQdTJi+DcMqQsm7zp61QvZ8/yp3N/uZbip05qJ8DgXc3sgIZqPY0QZxz28pNbkeaAOlREb2F8+
+80coBLDr0pwXpcQPmQKBHSl56M8dc4yYhj0mBG9AehFhPNbvrjT67R4rzhB/WPdMPbkc38W+GiZ
t3szvzp68dY4r4LXyqzmeOqmicxtfPFnqcsgyY1BhlTgzjrtBj/NN/Vjc/2r6wMQlCHvjqzoXGva
5RX6b/2myvJO5GBDYeGo82a3n+Xsp0HpZLE9VJ8ir/O70ZkeyjmTp9Lr2Hj22yuMgOyyK3nawAXB
aqc2afN1uq/tYIvzjB3RqwqVuE03p5z9W6TC20pB+PpDZ9XfEVG2R1vlKrEW8klI4kYSWi6PGSj4
zbXyE9c5L5NrCN45zU/oOydZChGJRi+Xfs4fxnEs0zqsijeXuIGrDH2UjFv9J8v9j9lX08lc6uCE
Q9OZMV84+BXy8VAM1jd3r36N0DJ9NJFZGA2b/7235PpiLZXjxmZRmuzHE/iF13fHweUECzvOmBEI
KuqwEB2rUZcXsc/Do5thUxkAbtFtL+3JkXVw5+wsNzob3AN8w3JvVY2OslyImGXEAmaftisaTr6K
yU9MTBMnQ5h5XEydGa/L+FyAfUR1EKrT5DQvvbAwOqJebiJVL8NbbRf0cRm++9xvw5lXBCKccTJi
2vqwrdZOd1d4S0xnGdHsYfmW3USYEPu0wA/EypWjpDTd6SYVN4W2U4kjgp8faCMPLKKA9Z79qsOw
fxhGe4pFgWAQjejmP1m+0Seseqxqul6P1mLzY4/bPSXK09ntAd5rq//R771x6jMrf8eancesVNlB
ebRNWnvTnzNDzUddDXuC2HO6KLsM8M26q5MaOFKelqI5BZIsgXnq7jpRZQ/4MZ7mShyKMmwSZ8ux
Ja+6SyujfPNZD6PQ7PPvJg5jKXnSao+bkqMZhe3oan22TP3EqgWPwDh2VTkmvqlEVBuVpvlTOMtp
d6c+AQI+l17wTn57eIUuySLRgwXihYWRDwvviX8RLwtTpLuivazHSVy20b+IpQDPDWrXiHpQFB37
Hu5YbrIoGx0cUpMGHnYmeQFtYFCs81T79pisld+d9qAEO4NVj+cm3HEVivPkDNYP3y2oDV5Dt3nO
dHlfjvqv2O0OPqu0n3ZkslEjA+vQLYOfGOuvKQfkQfWiTwteUNsnv2PJQ1gDz30JTe/bMIT2gX3n
UvvTR6knh25rWTxzw48fiIiHu2Gx+ex39R2N83rVhfGZje+tMTkfmRQvnYPeoC/KPtF2B8ql8rH5
YSJj/rV4Iu1Ko40qLrzHjSEWnHxYHsOuCu9dMVLwrgaWYdB+BZV5yOrx26imInaHwsAjWROZ5ASc
yZTPZ3/3qhVX00CM223+BcnK+gvX1K2vtIab80BAz+E+1/y9BnWvgI1MlpyWz23e/ozrx5oBhLnT
b9kPr1OLlcdyj0MTvqwGpme9NcV9DlkBgGsEU2h0EXA/Kt/ZHmvxkBEuVV1aMTnbvS55rf9o9NPq
ARficqu1yoGceB4g6TS//g3H3zDeVWOUBS3JO/dT3gQ2zkglm+7gb1POrYTtcT8yRGtJFl9mG8Nj
CLBoJ9qxlPhOKkMpjoUp1P6Yu3TwfGqrtAuatbpGNB8lTAXJfB1lZtTc+Mh/LuZU2M4bMRGhe+lp
FKiSfRmk9YNsBd08oHLvw6gB9TZees+eeHzDsHFOgwGZ9GAtpmdeOvDc6i7oWvUutqAHOGjZLo59
Y8KSRDUmpvaKfXKgmLf0g/XkmXjZm0gEe9D+Qf1iNenK1+g/DJyN8zOuD00JMTiRy+4474thnty1
tJb7Duyg+GaNem7+2mImojQmBWrniMGgfsvJanz8gs+7clCkZOHOfZg5xVBdsXwI8y0riqo/1cPS
9afAbM3lwQjazIvXllXqFT5mBpXzCtwF9UwrYxGHfucMPPS136bgTK7hHapqbjsYqJmwSw62Pdh/
ixV4P9p8f1C/GqP0yqOPz2h6Xdp18V5kF5Sa7GHwxuJ9MRUXsK1a23wy0XPYHBZDNpLC4Pbrvg2x
XVkzaIiHloheu576Rn7eyXdPs8uI+N1ajcZlpivN/jQt2vXfYB/6LUgloC4mLDfn6v/0OgzxnxNP
gj8e/QyfwmH3c7tOWjl1jEY7qrMhukkk63cd+EX7O9wFExGLDfvJirthfHTRd7Gzj6oyrRMrdkY/
TT956zG30QnfGaXunGPDyvWO3WmCq7j5W9TagxngJvT/IvFVzbcO34JMxlK190awKCmjYAtuhi4C
AyIpnICC1KKdkIIZWpaHDHSXfN1VbuGJiRu7ROuZJTEPNzbsbI4z/iVlWEBYRo3lK7HzhelyE9Oc
XTvsHYyKLl0bSH/q+gNM0/ozNlW+HH0W0OJBYC7oDh633qVxqvajmjrhJ5n0Ri8JhT40y5bZrP+b
/aSL6ZfahJEOTja/urzXVFda1aPpzNVnyXndzYVNt2to0/572w8yXFXIpVcuv8a8wwv5xkJiPfmZ
eam19wug/+e4egoTBc42b1rvFL7EWE41m6RR8ZuHGJ9a6lswe3kg5D32n7NUjniUtRRPpMNpqnI2
ZbLSh8H0u2yH7J485FKe+UncTwAMXugm3/3nmiv4MSt19aocLXAtdo8TKORPlWGwWNoy+KxXpNfN
ELZ5ksGOWfOI9AIrUv0hy418L9PJf7reNn9C6FbHEmfIMW/n9bmXDmd1URiUmbQ73u3caYqD4TXz
dZ8sflNX/hmHfkvL3cNXQ/mc9zmHuA6HYI06a/tAlRJ3YXBZnG44IomQsW8U7QUk0yBElEXQof5k
Xc1Hu//y1vDiiYKvvQiLu75oDhnOKzuCBu5Ovu7LdN/6Y8DBcMCKBL/R1wNPGltZBzSFNeU3QbVX
NCgn4anqsJFqgLIjfFJ08p2MoUpVKX61aD9iv68A9q1w+rbbu7zb2o4mLb+ZykPvmVsV7YbjeD/X
htKEeKvxxQKurnt/WurVl8dBsE1G0Jrhn9r0M4zClrpYBZXgbE1YQlA69qjoMmItQLoXrz4Vva6v
HOPQ357fFtRJhy7Dhm3OxoJjRfvtSdrMnUnga2kn21CZv80ah2OiFplXB7JQsj4tMu/W2gbP+U12
lb0ciQuASZjqna2oJHnrreKTUtECqGUmzGzSuWgbd3W6LrX7TKBd+LXlS1HzQbAqpI0a6zWuw6Z6
XdwSk7XNTOte56pjTVxDDCzo28CUcSFgeo02ZsHPFU63P0pO4jbNfabRKNMK9qfLeufdHTr1F0YE
mnnf4aNiKSpPHixfuD8YelktJ0k8QIyjDe7SG31hRGaXKw3Sl9Ocjhx8+lJboeoEvsgszqqefSfB
WedVkfQ6NAuGXxMvMM67YV2YVbRxAg4MscYh3sH4uzVgWoENeVKb6BEOo1vjCZ+8vfzAiLeF8QxL
nUcDB4dKNscaqsfBDvL1YvYtT3IPYQjYWpVQXqIpqgTnrs4Sg9zVOc6Dobn3W34FTnBMM9d+ZpiN
myU3L2g/yZMo99xt3m5mIXkKVM9c6DIhPUx1Zt32/Z1BpaNOCfYsa0zqdMpQBK+Na0Hgw88CRLqL
Zz4UhpfXvJySJ7tY/V1RX+cVTdztU0fJFKnZ6HaxHaXt6OiTS4Ydrnp6b79EbcN7gDhvxhkxQji9
sv0A9XuBA2GGbdv763Zw0IkgDnpIuazzV993B5UsNAgEb3IsXP+uHEvrdfG3rjaifwRr0bStiz60
9c0FlyVGLw0RIuBHssLtEXN6y3vQ1ebLPxTU6LLUFtEMnP5npya5PM62LXsSUFFbVHhr+/4P6fuZ
VaBjTJHND48LttDY38qhiTJ7mH7/owG2rnYcmilAD16Uxrbmr7G1rUckhxj2cLAa5NIvKtfnf+mW
/kdZ+G8EQ/0XCdf/rSzEGPirzPHZ/O8Isn/ljN3+yr9rCy2MGBjzbrouIkvR8v2nttD7J5okJhLH
dbARhbdAo//IDAv/CQSIy+kmuDIdcjz/U1vo+P/0bRpYbxo1j79jeP9f2kIuif+m7rL4ZwJ+BBrE
qC/nZ/w/9WbDsJXECmraj/vaUj8zRc0VSdTGbJAvYZKuooGG0GKEHhVtve1WaGlvpOJkJj7xSScc
m1sfbyHWuVhUVnDcM7v42Oa8OWeL1f1sb8qtHN7zXdbZ+loXYDO4tn64GqSqdrcpGcis+rGLnhS9
GSx5s/3yD6N/cZ2BHN8Xf0bfDUDdYB68q4NdnIyO0GG/n5sviyU0WZp1Rik04DzsXPEt06O40wUU
J2k1A0Itf6lPlrEhrOi8/uKMzWdvvIKdgKF9VIr8vsL5Ytd9Cssn5bxqdGffWrLZU9eu5/MuWXnw
xP7maqm/O0O+Pi7GlE8J+Ujjg69N91Nus/U8+e3+zUcC+d5sRtkkXmDVR8Db7UQgg/etqKR3Dmdv
vBSIFSLXDUZuFwA4F013swpg/qkITlmLyKXTlXfopeGlIWJsNjk3ew8hlR9Q2ZvxrJOhXpcjWjjj
UG+FERlWsCO8LF4mX8NUCS7KOfVgk+/sTi/IvZf9QJzImEzQXHeTO2RHrMqxN7hfZulOcOTm+tTQ
EnQ/23VzlyHGZw3ghm2d/CnA7peMtkEqjM6Kb0sZvlo5IpW1N8C8YXzxPU5czCilLi3JGHDww8Wr
a50YPYNrwK+d4w6KAg86wxVk8SgNztOO69F3veYOHSu8hV3It2WHc1w8t487b/Beitz92VHq9iRG
gkBE59t3rVT6mOW3BIlgC0GWuXGPW9N9ZYVuiKGs7VPp7uLC8pWldm+3v6b61Rs0uT9u0X+DPERd
Vpv3626QWmmP1OWF418dWgRsVnoyH+stK0ksaDFh8wOmopvImGp244oHYd75PMbqGUQE5zwz/Ylg
n+Y47xNowib5YqDDXs3FX15RAPB/y814Q8X24hrVfOXmlVcotu6im2k+WIgYElm1sdYw2nVnGXGw
dETlgdxsMWj9cgG+sg6erZwPbS/AXmoLE9Vr435XRIDZSLOObFaQt5uXPRZt0N2j/mI4GruibhJR
rD8ba91OLvjWY9v4t7CzbTWTedzeDP4KkcC5lOeatZu1DNArA0Q5VTkEF5ua/9iHKxkWYxm2r42z
b3HZL8ibgpohdbcUYjTLv0yhwM2qievB4Z291FryaBfDdrVmqzuUyHi+RgfKhKV354Mf4ROlDeyU
5YYZ4cMlPqrSJpmivX2QRflz8UcDCVWDpqXqjLQCGwF7ITEQAUj4m8foV1hA7Q/weJj3W1I/ERBF
iJ2oT18csjn03hyVg5h4MFpo9t372ANVTCl6zjDdFmHyrhSK4LKuu9a+DM9MbjehU1eP0b57ZcIl
yVF0E57g2B4em0X33+s8ny+G3wK4tGWRWvk8X13Tqa8ZbFXHLxf+wNXTXW0Jc459Ez92IDYr8jL6
/qbFEjBR2jo1y+T8Ug3KGOjoPQqR98SVOVAdqiBbAktb3wF9Lep1nTuLkHPUwflPywueh7b8Kcgu
SMnRsx58R+g7paRCDSG/Q6Ruqfa8R9XUeRz4PanXvNuIbuGFkcahIBvKOoKwGBPibAk3EsuNGWN+
k+1S3mUW7ZeGdPxPB4b/ZSVoyECv4n9vhgGTWm/Ia5ZlblpMcNMdN9JdX4cUqzcjgr1lu2W/w26e
N894ggL8zK2T44gh3XzrAIbzIcXJ82qVeK3lwcf6B9bVT6KdHMLj1HJHM2N5Ul0N+EbRhni2xnJ/
BK0mFwQtcymWlD50TQBiP0UG5uqkzIHQVW9mhxlJ0LmvrCHCGvsmSrdAx1jHNEHE5Jy5OHX2IO5l
8YQEOHJNXyS2Vc5XScLUefJcqLaxsU7hPnx3gvxxM5EZtO5spYNd1g9TCQm0YKR5M7JRp5MlPoYO
8nqVbsBqCU3Ye8TIzNk7ZiQU2mih+s0KWdNCNJnBBZ35+N3fi4OpyukoFv/sjyS4S2Fc/ZD/lWEE
1Kkh4fnk1rUHuYjLaod/IXOfXKssUwBMQttW+csIpU4Fs+NDkXf64pDmlPi1O0V9H+xf49wVSTDw
niIyQFOF5U56LtB8CTMdWZkHmGQPfPub/ktOzU+lZ6JJRG39EE0vD0YF/YH040/uyDXCt6hOs5MR
g4V09CcZKcHdoJWfCg/rntM511kjmW6zuauiibNqzWf30nKnnwl16A6SHOE7UgmQevbbxa9DhgXz
Gy/ZATXdQmxUXhIYsT+YYK2PE/BtiGjETFsLGnTblwYlnTSHA4rA6rjOzmQcyNdAXVi16i9ZUDRS
mLY+kQ0DPIH1/qFdqg98SPZRGtI/e0CnZ0/1f1lUqgNKAjQrK9VP33HSOXETuEY8dLm8imAQx2H0
BwfMXpZJJjL3udtd50GGk34KaOKN5NhsR6KU6md3LI3jUofeZdrHjPQgSqS6btLnfavaq/pf3J3J
cuxGuqSfCDJMgWHZmciZyXnewMhDHswIjAEEnv5+KfXt1lHpqqyW3YsqsyozickkEMPv7p9bOFiN
jKrPecIfVHW58WSqFNKXnBCrdc62NyyYZVdm5i5PYZLlOI+Cpv+mKGjJVqFGj+yYfq599onPIhY+
4ubgHsNahjSHGsNzTujxNldZBkxMT19148DQWOBFnXITN1aVF8HGMxiHT+rKt0tn61beXoyQ8UA+
tAdz0M2WYU7k5umDaKT7VUwuXyx796E0neqKqavajL07Eygk19jx5fursvS8jekY8c2MnLhvOW1F
qWEHe1UGyTt0Jc58wQFn7Gm29cmD4lG4WKxbc0tMee00grJbMz4y0Dm0SAhdmJ9GfDZcwVi8yaXS
y5KXZ9FMa8wHzlGqxl0Z3txHTulEWTGWVxKP57bt610xzseF7MidVp5/N8ZetZ2rSaKY6h+GaRxi
FLSF2485Q8keTih4WE2zndMggOXJ2wVctxEzw7SMyWzCjao39Im4Qr4m0gAURXQvVrGcwZehLVdi
hZO0X+mpWy/dsGZK/hEW2gbYoLBV9KT9ZcsEptxXhnso9VIzcTAjjLo/8A/6UZrzEPOObHGKswN3
Y7hLg2QzFtNna7wPDQoM76g1nwO2sshZmFt2ob7HPXQfxN3Wm/km597Cbpy7V/lYPBWhVW4ZgFYb
ho53UyJPgS6bXVbfoHd2pGwYrCcaY4GsYF9dpgxIYliOEvXVWTZhBngJaxN9DogIYz8Ho/rFgLiK
RXEIkuCHVOGz8I7MXs8V5+9V7VhQGs3qHqohn1+dCG2u1MB3HJeYjk2fRSYlmDOVqHSNk9q4SWJm
PG62cxPrsTDAWOWiiZhc65s4Hb7SaT7N6aCiQlfeZvLT58F1NoU5vju1fJBD+aW65GdctNhy833K
dHRF8mPXZZxWdKGdyBHZHditcb3QrXZlmFjJGKc20ajGK62HMLLM6oirf5uOwNjadMw2/cQhu+QP
D0hPBA8hf2uuBbTteg51A+oldRoDP5bVPsOD3Ko0u05EwmZpZ2tfBh67M8qyxI2mm/Y58W2aGyI1
s55qgWqCPTnCBHQAXiePVpvPN8hS04t9WTYNPCzNpzE4j4zrYeCmVnZl8CZjGznScs2CPu67rn1s
RGZvSM/WcPkEQZoyv66BDB4Nkg17nSZuvuapC1+btr6wLgz7ZwnO4r2c49UsjXWqqyPH/otuTmQ+
6SVzJsqK5ua64DHkkjEj8pZolnWKgs7q73ffykHWYphdriVjeCZF7tZp/QUIZ644vNXG9dRlTTR4
1ie/3bE0jDOVxV7ke726MVURPA1YdPgws3ntdyLmULQECP5ety7410Zd0AlgbmP/YuX9tPZDdVNZ
I20+aEk7OGDGyRCdufaXsDq3YeI9BQUjVQ4uDXW0iAVDc6+dmY8dstAFkbA6DDo4RLDDr3KiqEMJ
cyCIJv6Ei+npqwDffg/SznPtaxlnxyZrsYMldXbsg2ynVf6mO6Ji+SCA7BTqWGD9JOyhii1RA+BV
wXVmheapd1W7TbvWOnMm8RggTRYvwbz1SnnWF43OxF7jzsu5D2M2PNN1mB6Xw76HcXUY2+CWLQDj
5hKfhmmQm1K284uLU4kj9PQNJgZKqUca1x3iI/5fDvp44ldTgs2rart5J1PnnBIiQQ2imYqgF69z
4/KeZK+l8tk7Li3TldfFN5g/vdde91hzWE4j33B7HG/DZ5lBdgwcpICidPxtyLywn+WjW1bPKCss
5aH3U1nhgy2Le3bDqM4yd8V7egi8BYCc7Zl0kyMhMFfnPS61XscEu5lTh/GKIDtUvbBzVtOw3FUT
HEO/Lj/spGhYxvCTFTnj9yIYsg1cMPuH4O4PODeCelmup1rszDo+1oUsI8NiCUsCJvKJaKoXOoY2
vuNax15Q9lGMDbswCGFciM/EwEkFIqwVMlgjXjL2x+syhs4MHBT7vL+wqBKuulcacWAR4lwG/oYF
LMY1nnorTWJ+M8T+G4w6i73GK8+d9PRGZfaPwR6fORjdjJUZ3/rLcmeL7CRq983O4dSVNaefSthR
EMQxp5Lc2qWW+eIiwOFtrDmXB3a8aTF5cRWSzwSSSFGlqXl2vAzjO5vvjiNn8x0gix17NE2+xFFz
oSsrLvnIoWOOtxOBtplxOIRlcNC1kb/KIBjOwu/Hnd+WyD1QrHniG+1/1NVi7zrPVZjRGakyIq/i
VzwOzgu6F0l6/BqnLAd3naRiivKEKiRJi/BOp1V46LqlebJH3rG46h2qPuEtAxGCZnkL7DJlq9K4
AcJKvFRGObnbMcxeU+axxC1YpakZxwrLf2t9jTamOW3X9ZPXuu/j3FeHJJfVsZVEqYDT2RFu/4Hz
u+rWQWJD2E19iJaZe3EpDn7kD9K/s4HmrcxCmgdWveyxFl6+5YZnXIeLZtf1B7QREbv99eDYdDkF
pvExxcVwNw5hvR7cQfwE2EZf2qItSizD+bHtk3pvJoCgbSEu8gUvKT7NvH3J1GzuB3MpDryM6oYX
ynah0MYc65YAq1hPDdiDJWKDhAHYmY3X1O09cLD8fcSMzs2rE3uR2jCF0t64l2TmTgFXAdJh3Om7
pqZ0hPwJe0scbBMzNnd4u4wI010Jkp0ejVXTLOkd4TcOjh1NqmjN8lQaPSF+p/c+u8bxT9bYh0e+
RboFUx9yqtsrfujS8yISzyg3I9b1Kppr92JSCC4imxE0M39je95OodNt23EKTkUxB+aaCX3PqcbP
llU6+/DGADHd4KpqN8oPcOfUca9OJdnEN09X5rlLBuhaSpSR3xbtsSDNE3XI+ge7nqHsZvhDAtfO
nzw3+WgZ4t3Nvv4QBmNA6fo4gcO0O4gYlaUMnWQ9pSxXRQv1gD8hrSWhyclPMvcfo9apzhUnFMxP
zOri5SDB1alhWdt4eitQnhhd+LDpI4xSslmEn5p5tL7E6AO+dKcwMnyx7DM0yD3ekYbW6tE8ILk7
b3XLZL+OkSpq4GRG4nCqZKhm3NZ9OoRrd67So2H22b7DY/1DmrLZh5jaP5tRZ9tB2nieOsyWm4Ge
+Kcir7wHq8d3lhshy5WvQLJja4APzUhJMZ5ZTzgibxn6yzXbPWiMKuj2rT+r29ma2jsXi+4Ly0v5
EiqRPSZp7F+bkKd30u6d+3hMWARKwJz3OfD6A61A5XPdetc2uVE+wkzaJKqmeHooSpcjXWARMOF8
ZZMEEVleXVtz47w4ImVohU6AeTJxuX7JODcPbt1aN7PjTv7GTXRxBYyn89e5a+QXPV3eJpTm3LuM
bJgJiHJ8m6QLQxOPffI6sW8leHeYIKRejvYvoGlbzJichCCWlwynElvTHzni/0gh+H+NKsCw/H/m
Of2v5bv7/Mjyj1+4Avwjf0z+hfkbkAeTqbrrwptwbXLVfyCdXPc34ENC+K4DfMVmJvR/J//Wb1DF
SH0DewdIgKXg/0z+neA3Uiw4ESAVOI7D0P4/mfxfxvp/iucSzaXLj5Zw+3eVwfy9zONPoJslNdkD
xtTckJTI9kYbG29MbKp/x2z7FVrvX36MS6YeDMfvqXofIePPPJ06VBa5RWFt4Cj6Byqfm81leMQR
VE8v2nG/Jnv6HYFZbZq+1rf4jJr9XFjFh0fe5uwtQPijoc48DB2cZxYyOKu4i9t/U57+FzLU5WMK
C5MeiCJahey/Vm5kril6u2CXRyXpd7NMidtVS5icxmH+TtIyPmeBUtEAO/DfpOt/Jyb85Q+B2Yk/
OVx/yP5/RZXUuTVlOsDJtKAr30+IxS9DNZmbzBm77TL6LVjxARNgTPNAmZrDi8S4/AIivD9zNNzg
N9V/SHm/VP38GZP1N4+GACHAo8aH8vzfu2v/9GjkKZwGEPAWPQz2CKHHMIttCVH6x59elr+hLfzd
jwmFR7LOAinGF/Dro9H21lC5PWN2mVaQkwcc00JM3b9hfv3tT+F9AdZHkBG42q8/RV72dzdgYp6V
+LLLtDGIWMWf//yr/M1T7lGHedH4hOW5fyUTQjqfgrDI9CV24Zxdz9SRVrW8t3ts6c4SkxWlbWTz
zz/08v388uCwggRm6HBIJ5DLzvDrb2Y7fUyQIbY3Uzm9N4XMbslycXgEWP1uS0rsEYYhOldOsw6V
FM///NP/5Xu9/HRWEHrDLHauv3Zy4p1I574NwZyq8laEEvxxrMb7f/4hLId//SWZBvv86x3Gj8TX
/orkSBoLNkja55tWGjqaRDqdcy/JOQo65bLS+EzfYvjAG6hd3bmbnGS32JXLGrOUELZ6qN/z8N6Y
GigKYhLOBvBJ03syWmJf4u85pcVUHscgy7dFVih7FfMbcVqZIY4EWOdqUhzJCvMVjUQ45RDXCrPf
BVUv8JYyl9soNKx0Vdiu8qh6MMensdPZpuMce+ox+N/N3ASoo+i8t6IgQJfnoY+2VuY//dY1HoFU
crgeJ6zB/JkRWViUN1CD1dEt/fpcdqAvHK2drWg67CRt+a2TvvkeRX52GAcckQwdzewklhub3Oh1
NUO/JRaR+yeiweHRab2S5KVylq8L8PlY8U8f03jKn3ref6bFRoaHrmEQjb5r42sPmsZ6w24/bZBh
XpQ/MGXKALevm9n1r3KMiUCx0HNHP1FbI9Y92eTEjreof00UUPiwDUutXgAy6YjjC6e4pXSvzSTo
O5QItXwk5MlWbtczJFCVS4a9IRy76aZR3uvKVq89COhLEIQrZs61Kcq8eR94I9dgfCWry131YBPd
2fuoRAe0kGLXSWG0R2wo+drL5tdUdoifTufuBDetPaQNZGDTtA4dSI9DnnsWds1A4e8dgc1Khg1W
rymRG0ICTx4WWjiH2KQoc10WiFmS6eptno8hhTaDtxnIM+/RaE1M8tMqVvGDHo37ZBz0gaTQtugY
lbej3C5ZX6O0gnNTpOViEzeIFzcuR1Jg3lBBxqthvhieBF78ohT7ASnlmOcGnQ6Uhrz747B3vNha
Nwy0OrJsVT1epRif1+OUvZRWF/WFeRoz+3MEw0b2S9zCD7vPvXzZLAnejlDi34baXB0ID9uHWpYn
xKtrqwZN6vsA1V3Tfg/yvczlD0gCV70xPtfJ0K0SPRwZBb8KaG7MCPnySvj+Gwv7YISazfQipVIK
GhLmycJSGIs6MW6oSlw2CvVoY0EdFwueODoC0EvtBykQRYwuNzmEhwkO7GXceqkByXS4C7SIodiR
BChS58YM8utsoQ27M91qk/tcBJuCQfLK7vL+mrGKveqZbzHgcaKxtpf73pjtQ9qq+Dbuis85oBYs
06M62ynMh7pIGB27I75YoysjRXEYmDV9Vg0OtTxR5loQPN330jnpdiL3Mb/1pin3QVa/kqRJVnIW
N/lS3xk1YOtQSnXLnS58wwu/HBi+35AiC29rDAzrbGoJ8uJS39id+hItNAfH52OL5paWlx0xka94
BG3RG10XpTHEI8U0bD0syZO03Ssp5vIUF3xpofUOXFxBJtMfZVHryKiDT4YKezA/zGI4uITByibe
9YBqw1hJAgJUweWu5LrVj4Q8DkOgE101XMNC+Up0pnmh3QEVnjG0RNEEBG3suTAs1z1tA0ZKLLys
wxQvHViQG83575JaIX5eWYwrTR6tYYiNLYVrn7Fm5lt56W4K03dm+DdSdi9BlrZnD/Dx1sBMiGTE
eqjFwRYJF188dTtNFnzV+uGOMhESMdjU3VnfWUt5sBBdtpJOjbXSv79O5S3x7QCyi4MLHwwOGg5r
ee/v+m44Ti21Z7k+jv7oHEUywk+r9IdqjXq1uPA0Gv7EshlfMH6DzO/12xj61+NY1Zt2CjOsCIL8
EsCVT68ySU1jrDlkZgqnKH9FFi7/3ZnuX46TLh18Ph5q6rMCO7T+gp+ziUT6dpIM2GFF/chdj8wi
OU8yNz4gjK1sXYspcGVd5S5GdqsZug2O1bFd2zU9NNyt++DQMsg9dI3BtFrYdUHqWYLTIbdnOF9E
Hufon7daGF7/stWGdE1zWscIZFkcLH49T5Q9MY4289FbaeLTW8LUTY1RAeg6IdkYkHzszNAMjFR0
7XUyFrG3nzqoBIfQUx2DChiKC6gJu4238zCk90x6GAy4nYd7oKyk/Jz6MfyIS64DpBXNejOpYXqE
xtT/5FIrXeLNhmHuqZHDadj2o6Z2NEyJOy3UovWFHjgf1klM8mwUDWOgofpgiGiMtDl74gd0C32b
NWVFwqwyrDla/KD66ZdG8QFKATbFIgE2bq18gY1h4qJF50n8nsxbNlefvDL2zWCY3a0pkobNR6WJ
wANrZLcSIiLc2+QihcSYdGj3QAo6Zr2axBrQRdOj6TEWI7IZF9eJOwf3ZgN/ehf0tmoOM2EqwDcT
PbU+TsqPaSwZAOJQz5a71HRizAktro5IXrrYotCdiHNpf0J+SjhV9ozca9/fTsQKfsQVwfdtqAzb
iKauZjF246G6IZs4Q8BBvnoSfUUIGo54gZJJvn+H86bnyzQC4OUJyUek4RRChmfPc7dqgH5VsCVN
5octM3FvRYGOunc86UOzKjsXc4Ptw9LhCsmkhd5Vkh4FpSznDP6SRLPrHDgAtjMPR8f0p3DTOZcc
XEXvQL5tmtrBlFPnxcvsG1hGsKRDW6G8JtAkz/MlRfCtbIgHY13pU3hBrxAvG+K97yWEX4vSuuQt
0xiLUUd3QXOIR6t89QhgfpkJ+siqyhOWWQ/ExZe49MNHZZy0Yj0pLcMIq1H2TRKRLaoiW0NUaiZk
FwDa4KyTYnHY2Xg05w0MFRpPGtK0ejXkCfIp/1Hvoy5susWruW3R/9nuromKVsWVL7ogxh/r1r11
LAMyqhmGg5lKKh4NWUSqnwFNGgkNkbmy1fIM8h6rT8gF+8XoZUbAIqV5DPdv5h5zRqodCSTLmSF+
kBBaw/9DIMNYPD51tcm2Iv14fphUWxQR3nWSsq2YbGL0PAt3rZ2aJVS6pEK+IpxL86woCqKUmog7
+ZHLMNZkCrTGAog1RbcJGA7a+hLChn7RPXgyG15TyzLuPGuZX/lXgjgr0rz4MXL3ZPxXzh+2bsUt
j33XrpWRiXFPBnKWkUkn54122tpejTR/gCYYuxDxznP9t6Sl+XCl8pCSJIV7D5+dheMHwN+CJ5qk
CDrtSLo7QqSbfvSEbjI8tePA9u6kU7qpUH8snlkl7rPE78AOGZLzILiMIMQ6wTUhEk2SvxhGANdC
ZB3T2QXD3hUG2vzD6Ck9jWbPZht2rTkDWkUpxbMVw8gA0A0VZ1NarSJgXqWDxfhQ2kfXQui/8a3R
XsNusgH+clO4qgu/cdiTp5jJ3zRQiEQIEJ2f5pr43IUmoaVmIocJbLUP3ienpnSN9wVKxOAX6kYm
xdSt/CwsUGmHKoTKGI8ZseSCqj2azfLyhC3KHo+Ehl1OKculACQMJLJXMV6gzajtH8Lt5qdLFaO3
tazS7Dlr1Nh6WSrE88X7p7ZKVk2x00a+sIiNmLmQkRaPtIL2v0pNz9dsdLo9zYtE49Nm/AJKxQZv
wtORbSz+YBC6hJmWx9nNgawtYO64+9DlFUSa53Da11YXItMs3TQQG3X1zTzZJJNSXcR3rQ9hdz2Y
ini0qnlnQPT5S7XW1EKbVKdcGvlq/nhfrLEuanHDLTgCcgQ1pQ8z98ERKiHkiP3hVpQACK+VU5vj
rhBefK3IIQbke+CZrHo7N80V00nwOjkXl3QnipDTqsNIHfGlb5Aq02BGmBJ+S+yNM94ngGDkampu
uy9TI2CRCCCJwHOmXqQSzg1xLZu04WIln0oAtyc4zaMaVthTIIBNDIB0bvSc0TMoeXx038WtDo7r
2QcyA/tFuMxoZ26N3ak1ka9XZplOnwAtL8ovo2cR+Y1NytmriR14xhze13Jx8L6OI8hkWMmQhXrP
aq/H1hgMPPw0S62hTfJJEr6WfZmXFVGrWgBY7FrdvRlzClKIOHcL3KkvmydtZ4AvlFWWaL0TP/6g
m8kPOcyNQuygWcQ/7HZ2vxFzaNlzCIDdDoE0vklP4NgsbBFCesuTaRfIhA0Tc4l4N2kAQFV2xuSl
YsGHfmK2hBWwG9EpNNRkhK77qRo/23TK1NbTAUYgtAIsBokfgrbrsPk8qZqwE/qhxSm31DHr1YTB
Re3cOSmeSi44UxTwdqWHQDTqxo+D7L4YYlCBtpAoyjUAEWzHBRWUK2VB5IYWA+DwUBAm+nCSfsYw
BTN5ZScBmxBY/OmCoUmfBjFweJIeeUCyhSElYfbgWBX1eQbdOOiMQbMulmAocRMw9cIiFtLppNPp
0c5ozgETtMj7iYeAh+hy7wrtAELzNN0P3og4nROSup2GcOJswSYKWhCzTo9jlSteRAas/ExViEea
Upcce3Df9c9F7wU3uLrIt3c+ZBwcq6nCyxMS7VovWJXubLJfRB/mGaRlKCQgjzKJO5bMOdWfjbJR
9yvYji+DGrh3zT5Fi3j4qHlcESIp2x2xsTZ9pAbc5WaSp29GZXnzKskNhcGRmPFpMoP2umDGct/N
tY190Y4D+HqsW+kaBHkZ44b0RbMeZtTrdRLGAQ1Rg4uuD9PaWRs+szsCQ9Mw83NJafgmAbmVZTc5
vS4TUIx6LPvghUtc1kdxMC/LUx+j4h1E1idHf7LiN2VLWFQOGw9FdWyEesOQdXhocgK8F/DE4L0E
wegGpKQXsOmbIFcak6dJkSEJjq7fDlQavYrBZUeuIPjclaPA94QPgUkEJp1BRnY7KJ5jDmw7B86l
scmkbt8cqgTCrc5hjJ6bCaAkpaHWJWFpULfAhdy3z/0o0KiSJSVXWgW9CYuE/4NCEUZSdBDM7UNH
aSR3mGxKv32Sl5SZVSEPj4R5iJOCs9u4jvH6JJuwd8vvtGhz4P5Fm3grRMD8mIJ2aW5coHMjFchZ
F/9xbv+PVJX/T4nOl2Hg/6y+PCUf9dcvqQuwuf+tvdCMwTSWRzMgr+SGnsnw9A/txQ5/E5gLIMqg
ygAw5ur236GL30CVmgCIHOp/Q9O/JDX+N9DZsH5DwXEYVaMS/C7bWP+J9nKRWX65bAmIuvSM4wNl
bgtUjVqbXy9bU6kBH3jhPZBy4e/7GUfA2kSPmYjKC3LCKntordG8wXFa38F7Sq+YbrfXIp+tx8Qf
mR3hQEzf2CLHW0kL+WOMHeWgJjvZGBdfVGdUasNsKA6u6tIzb6Rntilvc6gn1pa8wEVtjBXUqKa/
c5Kanoi5FYeFTMXeK7L6nu/IPE5zo7hb84Kt48YLtuB8xivXlGeHxQ3yRHNk4GqvBhIGNKJmxc4R
84LPzrtTC9eikH5SPBqaA7LVHesShlxlUeHOfExTKYA+Fpngkkhhhht3SDZVPe21k4FhKa7sOQMX
ExyNssnvCJQsN74XfNsjHEYoYoe0UOFrnDM98LnKHHspjrTXYqet/OkzucBbr6zAbSp2rpB+kZOD
cMLArrAWFd+FWL19iiZ9Nnlr69hpTQSh8GxmhkxnGnR+WQ6tfpg0ys+J4+RzOYnn0EcC+kogrG4Z
Wa5LRNlba+CONQkNQOAYh80j3yapWEtzvi5lpBoq79O2/AwTM3KDRxK+G0q0D27WjhFARAo363A9
gkFw3KfOufKDhRZU/Bic5Hbcv1gDMdQ+mO5bO76ZIClaf0v8a1VC2qmXDRaZVWK52BVxNHGfGU2j
jFLstiYnWK58sBZoeO2XvN4hjlDCUi3Fc0wECBdc2Z3rzuR3Y+kcc/N2yEp9NyzUUgAwC1a5k2U3
zdT2e6yy6XuTJUf6gS9pVe/bZDREFRH+djfNb2oluE2MzZGY62Zq2mw3yrS9o6YOAyYTUMmenp3S
gOzrAgiHE9V2wp2tXQ13/+J5MNewA+4VPQU53XVjDGrL76xVEE63phWDfUU7od4PlXrVd/hnKzsr
sVzeUvW5bAlSr3tNWdnEwbrv1ELqPCeZGR911Vz1ZbmPY/OGYoV96C+nBexT20CnNpcsas0UKAkt
BnlRnmxS0xuzDE5KDtsLz3Ae1SpV7lYni0YTCO9kmVw5Yd/cz1zRc8pUnhqlNrlTAxJ+wjoRZTUK
g5MhLoW32FjtgYauHItfkKkX4QT3RoqBTFhnYASfGhgdXwHnlmTcDq2392f3fiYAMGfduiFz6Pq3
U71g7DqnqX7oCk78ybdc3hzYsRsvkGuiJ0czS9ANlg856f3kvNu23tYWINjMwrBaHnXRHnCLDlde
k6088428ZoSDbM+PU5Y+NApoCJtU7HoRW/qjp2PIpxODbggMUdY9sXoyWKON4JjX4iCtANjBsnNo
CHFJSwhfv7Zmjc2upsstB8QBB3ltVbyIDheBt3YJby4qShWDx0uNIx2NWAtbTnT8Ylzx2vkgFrM4
NlVQ3WHy30ni1A8cqdvjGIfznR6Kp8ENt6Zrz7DxOs8TGMahZawQxBoGh9I/hDZg8lXVE2OVft2M
vAlL/6OW8BqETrA6FkLh8qCNN1+wOrbSh1s3Av/1QuydJrkIL2YW48wzAyH95MykIMj+bgGhxSFI
J2d8w1FlHBsTM5ToMWFP8VBa2zxPp494vsSAOGiv6MptGNRD8VwYio+LwztPfeCiXPNAOWTD/2wH
rg4IGwXZgQP38JdgiVt/IxNKClaTC5ezNF0WoWZQ1bgjjOA+9JL2jh2gKhW/wXsRLyjjRwuw68bS
fXW1kOF9zLJsIm49B9cSJVCd59yujCcrLniq0v7eC7Pd0PoX+A8jCOHIfZF5hD+/SLruq2HmbF5W
x7likOQ4+V3rNd8sL9iDFT3OYCXD4g2m7glPtLNrRvKAlIB+WcVkf9qp1IQ69ItOVXlgiTC/aYin
JnQOg2bX22Gyd1qUDnMa8rvB8/qXMaOU10hr3NTMXcp3NU/LHXYqIjkWF1lg71NyALnqMYlvwuOC
53xVMtFoGX3eeAG8iLKyuWRZStSvDPX48CnOqaJyiisXPCf1sb67rQZ0BtB8F2CQqZ1NnDXklW0o
n01kk5rfZlPvrVxQplswrgvrr5PtYtUAcxos42opjfDRBcvzRYNsC3xZzE+VqxcAEm32mrhle0ty
6tQsNnD4RLmcJOfM3+dTQG5Z1sFzxXATWFLt5g8pMsw1fymTfvklvc6LQb9hD1v2kNicR9335rm1
HW6Qkzu9YfuQmPTmCkbVJL3hC1813Gf23GwHp4PHh28y5S8/0+/q1Kl5NfRL9u5hDQUPSAjTrpY8
0sYCIS5dWvUCLMq69pgc3gGORJbuanqz7eSJsEEEOKhbdYTIQedpOe562uHXeWvKZ5fuetKUSp6c
AU/+DEDp0qbZqPCT7iMWg8TyI6EL9dEl8FTwG2bNEZtr8MmmhQxaYt7bwfiYNkk8Z6gyvjhLaxSH
cqge+wnXrfBJXmf2mN5NlJtcZl9pS+ygWPqfdc9RJONGsq+dvPg0xjzZjsSduYBLweWmkucSXMzP
cjayr6AfJnulQiz1G9V76rHmrnRvupKRakQVX00mLSRbTpWk8q0AbjD1whDgLq321bWDAZFDf9VS
Y76yJ28ZaQhPTNb1qQWWbtvdrgiJx61SFAvilgxRi7NDJn/XFAn3hMKd90Jif0cxRq7BSzFjbfNf
cZDZyX6iv/ZBzHbYMDKLw+5rmufiBAmIDNKgCawlIlf7ZVTi7MeGf1fJ1ocpV9bFNhUmd2icCn1w
LzCGX1juOjtORVH/AH498JGYJ8XergG6UV2VIyjGA9e3ivRoHOxxv3Z7wkTuBrrVQj9gUVfkqS51
Y+yQLbRTgAq0picTT7Qlny2+gusyG+P2ypzNmOu8z4SJu96q0MXD3Mu1MfXmQz7B9+fKaNrlapDe
44zeiO+wF4cZvhxt3GCgLOJxQnJRgsPLZjvsBMJGn7317TnEqnIh8oDGM4gVBP0mw42ZFRUdHnya
EHM/o0PbfEmgsPf1PlfdKcy979p4yL2XjpFWC1ce8F+PgS7VqmUc4om7lrPP2mpTjxWFBwN+EV3R
WfngVkWwc+xzODvFo6ETecUpdjl5w+TAkGXo2mcwy2QXXHP3BnIYXKGoVAToWB5qm/WomEf+qMNI
9XAcSnoEOgv2kS2iVAKazsfgzcWstwpLdUjm6sMAn7FJXF2+pnBx2Z0x1oXGGdFd4MvEuF7PXoU2
nr4MmbBWgikFQ8BUGhuTYC8gnxg7ZD/Duy4vT+tSV1dZ3n5Vlv3e+hxrWuczHF008pClBXTcE6Pu
a46vPzOP3Bx2Ur4/E+xwOPU/WMqPbspoxE2SajtN8c+0Io/I9tmuQmW+D/6GwRmtYx6BF3siwdBD
Qb7ocyqo95VX0hqLMzzK22RrkbyKyqT0NwD2vxueu7Xo6PtroSJGpceeB3ydCDWdnxCiee3IHGDD
1rZ97PhgRWKPd+Bpym0WDwef/BVnwlXb8CDFNGD04dOIXeIU67rZjsxj1hOTfXhdyRaxhJl9Gnzl
tvOYeuwbQF1DSsaCZVOb062TpLv/Yu9MlhxHriz6L71HGeCOcUuCMxmMedrAIiIzMQ/umPH1fViS
qVtt1ovetxbaVKUUGQQd/t6991y4oEjPgeJmiaejS+g7AH3yNDfzb7sEvElpMX7orCxryGs3sHud
v0AYqbH/9ysx9Sw9iaLecoZkpkA4eY/pNPzqdfwher/YaC967Q3vM8toZI2N7FLGyyOwn8tk8CNH
M8tdG+6uBOSqGvuqwV5mg7knqhMGebXHFnsAYIEZk9X8ZmkBCg+xju/yzPR588WvFKdithDiOanP
9o1ybUe33ZnR1Nx+RLRvDLcfTpQJLJvYzMdfFtnrkHERVEUMt537xaXMe4h8FL3hFxepRdDRg70L
sdzp7ureWp6px1tCNdX9I/HWWyd9ebJb7xSkBhB2KiZqE5xHlRhbq+tmHia6ENpzMedJ/0Z/BBmG
G72C5vNWB7kNMI+S4Ucz8VLCAk0+frmcNIYTQkolvm2bA59f9Zt0zLm37lF64lMLQajOCSZMAwZY
2C0gsdnezvKixvJ3nOmXCmwWxXb+XjjIU9iWuhAaXEvWbsifUscbQowgfBhVXv7kgDW2t/IYD1WZ
+NzdGC2PHJ80yNswgUVfbnF5hVIrvaPxgms0wiQa4rBVyzTghyIcAG13Neb9sWJ/WZQYiRK9J5zt
vJkddhTIiYjFzhte/XeA+avBlRRj+7+68ifNcLwMbJOhBGzA0pM4IGqCcsalNPdwDc3qthH2nbcx
I61cEDiJU3fTevYuJrDqVfGXdBo0mQnaZayZynQdUL8yFlhYMmPj5Tm07cq5IlXw1MYgnPNq4hbr
0TAMAoEofLWOneV3numHSUWUADREA3HsBt0ShE1LqfJcLExP7rCVc85jMprlxqqmUObqu7SGeM1G
frxlsx+VpIiujqNnm3aO7czAFNbIH4DUqiEcCFrkBM3bftlmFNmtaePGCcDFvyuKLwzjzoQEjdRW
6uU6ymDrpc6DjfhJm9Pd2DofBpn21ByfYFOq0BlGzOaLcfE8OgZjYJl5Swbl5mukWLBTuLcjcQc/
sec0TZKwDjoSItY2sBziw+k2Kpq9PSRPVKXT+YwBoswJxihIi9FZe8llsgitBO82/bTD0oF24DXl
2PMWujNo2qgPZ4sfwsQiVWfaOjacVEBjNrUlj2PgbsrJ3WQlvMxm2MYNxgm3RLqmBN2z5Nlti8PM
ryydp92gF0SoKH9tQKsjTmBSEPew4/fpP25BbEWBiw8F4dr8ZUzscTct6YXeMNwe84UFJd+iiI1N
e84i/DH0FTDa9cDCDcIlnDF3HaNg1mOGKqn5qDmzNPPy/I6+s4qjE46q6tJFvwnErd2beMfW1Qz0
puzOVS2wZsHt9qpxZ/pbrZ8DcMUbHaUr3TSXYrlv2qTf2tK7yu43mQvnvh+AdpSY4kd7lQ1QIRBY
RO+u28pfpe4TOGT6b/xmeAHvhyeJyckxX1hY0YhClCf97dR/Bj5lubT7TBI8a3lcHacUMOlLArVx
/SyyT9/qiXgzt1YBmSwwZAGrz0Np1faV8PPDFL3nwZfd9wjHwNC6bryncXJNki97qRYRlB9Rl/v5
7z4R4ocyUfK4gWc8o0cdBpeLBBP+AJJv0/MfUiidlKsuKj99hOtO2MdE60tOVnZN7Wa+m9w44QAO
IGMD4SGGrHYzEY4If8g+zirrvsBSb1XoXqNFyKScidq5NIAKgyjmIp5hkuY/N1L7VUUdAZLlREJp
s8hy643pPu0sH0OP9Urc5dwl1r3NEgwldKrMez8ya/GTNT06Nf7llyTON+6Ncj4MzY0bpM9+q2g1
h6YO1p3XY7wYay7GzpvGc6ACFfJju6vadQjB9xj28VHftMsR4qHSH15+MdwqhB68ojVg1XqE/Pvx
zs/r0HLeDYAhy8ffL+pMbtrh4BbzXWwur61XbEGlwaq70B+AWckgSvFaeMm+wiIrOB7c/NIZ9A/A
2aPGauy94Wzi5vgI6vFIoKcih6jNa8NXHFEkDbMk5QBg34iGXrjIWvSJYOjqJDzZtzK+nf+XQPab
totpCbK23D1Zu7CC9JZujVXVfXbk0XQtWFMwedcuyGOLnFoQcHtVVnEgq8bioOjm0JYuXWicEql5
rWo0bY+so5Dfaf2Tmt0hL96dDKfPzK33dTHkzq9OPJloNKeeMWAlEVnZ6xBPSynE9V/IM5MNSu+o
oyWZncUXwk4rD3/CLL5sONiFD0eYBh1iWf6DHLJdaU3nzn1w3Uf0dyCfb7Fjb1q2D+tg9PBjIO7U
xnisvY207tCKoI/W/nEQRO+n64yCSIj0xBd9rmx3i4ejPnasESQjKF1dtHCi95tvoiRyRjgYK4F+
TG8VSJY3nLoo2UQU65EYbw90aewjQx2atr4f0L9LlTwNM49xo3iVtpg1V1pGfHUzoLQplp9Vj2y6
wYYyPjLW1bizwGiviYW4K4/CvqrovtHNrnkxXs2xjzbQIRgKyChtb+9/XtvYNWSdJlujqqmFCYIP
cBYCwndAti6qGIy6nSbA1Q+kJ1sTqtzM/GbQD0Bj1TQ+qLwC/goO/BgEwus3vpRNtBnwib4Iq2LY
pM5O3QPtk4h5VeTcJayITw4DzksLrJOAe+qd6ha4vs5rOMh8i6HIZMq4SmuAbjDgGbIJ2Lk8sLjl
/mHo+n+R5T/ErQT7fxdZPr/K739HW/39B/7ZWS7/8jC4gXjHW38jW+ER/6fIIm7yi0TXCIh/+Hji
/6WyGP5fgiuZ5J/zL0DecJA+/iWz+H+Znov4ZgoC88J1/m9wK/Jl/1NmkQ6hCkIMwuYpsbzbP/9v
UYaugXVp2D3MhJ4uT3Zg2ZAcA8FeHnQI/T1gOH1niXl/G+Yv+MRD/Y73puJ6CQhnNMKUb/WvSWZz
t2OZG6tjUBLustbdkPq/nQodxl1pcPrJXcf0BGhCkwt8SVFR2yIkXDcdlpvl+FMEU17cl6B4NRY0
ywD3k87mwxLlMj4EkMRJtURLUl1ihlEd2ipfejbL47tN8nLeLkY/I7/EBRY7HDy8otZaZBYc56qb
pBvGNF3ok8AwAB3PGluGizKeDfVA+hMj7Ip1gFFiNHMBePQY2tg4sz3Ld+6CGmpJFX/Wt90lNpPg
knZDAo3LGk5sI9qnSfvd2m5wVis8B8c5qHx+sLZ/0u3SMNvVH8gswC/66lfhFXkoZms84RC5sQjg
WzNFqS/PvP2K2W0coqAs9qkCggiVIbuYZn8lKkpATRCTI2LCUBnQBJAnk72v2EYzRYBSSE35QRcd
iLIG6BSpP/DXhHg3mU1hpFv0YWSqfs8W3tnMiXxj1w+6wMFFn9hm9SeZHDzNqpG7ytf+a7OUHPoz
2F5s80VI+q3dN93s3Ej9o1Lrwu7wPnPf68kKt2KOBbe1gIxruaKMYMxfHBqfJy7OWljIz/NS6oeY
VF30QScoZpA+ABt4BONAfsa9bVp9A2gZLpXFI/LHE9JbgAKsiOSxuZY6Hq7kCJqVkcUnYG9i3GuM
lMUdXU73lTKjeIP9naOycnO9Huqey70TOLlYWQFDHLtGJdwX0ZCTb6fuOXd5/fq3e6Pp3/pJDXsm
zYszOSuhr0RabUhkqY4Zw+ZPYL0ejI0P9SN4TIkw0uFpBP2FuochnCIxPix2VXnERX0ln5JEC3/V
O/3wMejIt/ey6dLoSF5ZZpc2VnV65FPPvbNVeN+ky0z7ABq6z49OYzL2jFJ/tgXPTe0CzdnGM8bI
XUGoutlH5QLYBZ2T8C36RdJ0vxfWJAdu2vYrhnHg381s3VeOjFb9XO0JLbErD2h6OZW+gWXY1F4b
OmCV2NmyMNsyJIM6WuRUtT+tL9GWJLZHPJJTtLNG79bujk2J614x6zycp9wNDj4OQ3HPbckn2WEJ
2ouEu5ztIX5Eb7hT/UKvQdb9li3TOk40CURJyTfQPF793lKqAbG5zTOPrDuqBlTJqPrGMnp7SRU2
5HFvtgs3nPLKUafCc4lDwP80uIR2zpj9DAXQWHZ43p1R14Q09Tg4ol71PWlzG2cjNdyO/QlQhotW
PXuUN4lDPrTNmVOK/U65tHymiGxuQJhDpe3hBpJ+Iwl7xDejqi1Tr/k9zNh3+tWIWZeGJ3ALvzgQ
Gi4Ki1f4od/pmRBsYYO4iVlr3552MZYbeOdDe0yDFNTQFIGKT9j06u+hGBgxIlr8CBoPKLFYHKF6
IwqaDkM6lfO4/tVAnEVr6nu53+DiCVzn3FWW9cA3eNo4Mytdso79roGMs6sAVyJSEZ/ZMQ7RfjS0
ZmjK+JedFaikkot+q5BUEnRrcvLj8jLjwmeR165S2bQ7gbiLrlz8rhpvPtWc/FvBevUEE02eujKx
j7ZKjR+/T1GkdVzDMXVcZR4sYvpqq60Fw4enKAnwgv43+FDYIiS6PhU5GPxDDlAXbz5iXqJeog3I
cMPmmJeav3fuoO5IhzWvkV4gVfg4nyruWtZov42mJhs/p8vRvTFHx3LAdzvUE5YwaQ/5mQzoEjpR
3+6LCg0lrZNHDt3oHPhLs1YR2XESGTT/at90dp5bugenrHHlN+7ymVGLuqXKavkEWoQomkVRdmZn
XBxsx80ffA23OZvKq+WIPxOQLVyjFGkeXazE57JTC/J+323ryBGP+eL37wqX2I7j1j+QhIqP/tBE
aGIMtQ4HogKuYo8HtKfxmvKe0ZsGnZvbsXC+KPgIPuRcBZtApOM9UKrsYbYVaxrM2p6l5H4q0mqf
mwouo8G9n3ZeXGpcyi0KCc2Wn8Rzz9OALzQtvDtvbJ+rqGS5JBWemo29OH+o6X2k1c8+ZI057HQW
nVkEh3008LuoUSka8dVY/dpy23uj5E7r8NIsVWU+0RW9iarsASPvKeY2D3R82i64IE4ilew4moYh
UXYwhntIkTPJ1KpAcjZTatIEbqyej22r7flRzAAf5twNsUX3QLWpC7KWFlqOZ78iCfM/dYPtzKMN
9Cf14suE4XTLq5/Tgvjo0Z1KHN22EX/bFlPvsgB3QEnB1Tt49cUqrD32frbqyASkteefeIjHB39c
DjpNnnU7g72mJhffK9uKGtd8OrCMT6EU429NKGaT/Z96qB9yvOsR1+9VJz9b0ibUMGCOoL4tQffM
KIud2EPHagwHvCUpOxGM2Lyp8Xag+MeXrJDUBOkMW4o6UxR6TPwFsJoG2su+4lWMzj6BNua0hr0A
lsmOrpefMhVQ48sWE14LEV6ALgvwxgYNnx7iLTuse3f0+btM26CWJvqRGyp+tg9XQlTKKDAKHdhW
82qZnWSTuknOuWSbj0keBc95gKF7GdiFFGAtX2Hyp5Q82O280GsUo1VWQ0Z8qMEmJrdBgx+SiD29
XozTCeEyTefel5DLFW4DwWOaaEOs0DL0h5b8TY8iuKoynfzQeFIcVGfVZnexcngZqu8pKBpkUayT
coaYDRubw5rQVYKN4c2HPxkGt7raWS8ldGIFU9jd8Q1qtjSeyIM/4+ejp6i8tktP9UJtN/1RBEj4
uhLm1tEzuGqdtnhJ6sAgY8TpQrppXKyVTQWiu8PXNH0NM61vrDiFwW1yychWrYEdEkhc8lReYikG
0AOQnQNoQgOryXRo43tTdN11wVy07+JUXnvtsCG+Wb8JRsxQjBG1huwwBiDBVqQM60MrreU+yGb7
rkkUrKNcggqfcgzfcQ7jpOdDFzdqVEyD3q1Gx950I+N3E3cmUSv24EWZabrGhv615kr9MM45yq4w
rjnLBmiuPLsLV/4dWtl8cgZHX2anf0yN6UM5Pg8G9/C1XedX7oHT2cbGVABKzh20wa7aFk35FLfs
X1mikQnK9KvpTjqUQXCm0yjZTXZSMoDbZlhRFn/l1mIStKjYRZoj5ikQQXVt7s1U8tuPlt+xa3wV
gO6OFJXGG7bZ+1kbh5bA45fjZywL2zzYjObSHaZaYVERvDghgo/VMx/r8EGXbXumEPFnwmG0HVST
I5A6b43R6jvmIHkYcbyQi6ieLJMH1Zu9OdnkTas3ds3pCiuzw6u72Ck4nGRJzr7D+2SNhSbbF9Mg
77UqlqfRWfKjJO3HFsK/FNbs7Kgicra+KEecuVnyUk5J9Rb0bfxoZxb1rogzdErOtyWRwXs16H6N
vXxI66l5L01o3F5pfkrWVGuXtTA8LaMh0DfFP0FGIqT2F/PdSbpdEtOgOrmqfk+XBfo41SaPy1TR
RVKV713a09tgHgqfPGOgs/nDbIdtRiR2X8Sl/V3nLSteo+kfu97Sm0pH8XfTed53LZ3+qhPbfgly
TXOtFXk04sWR81SNfLtiYKtPvbkUJ2OaKBqyh6D/48yUKjo42IiNme3OwE//4AvAfbj6vU9sz/21
UGMF7NCkhZmAqoGjtKBTiR/bL+rpyRxGqqV7sTMb2/qhpHNY07BpfNjFVH22uUo2NSXLG5S+7Do0
ZrBuhV1eKXE1PwgJiq3pFpTroOqzD7d2E8gxCCz1jggdugDQuk1WuPrQ22iXDeQfDBZLRNfhshwp
U6t3S2ulO0WwKF2ZvfA4jAIdnSZKMHZN15cPQd+FjCI9wqVm4+vW5nKfY6fAE9SnR0iY+cuSo9Kk
sevQ1ec9Jk3eHmfTwZNO82Qyo7bVpBdwb2OA6aWmWmuaon2NAWpIWQuZXg6yM2veU21aD52un6VZ
EgKQ8YV0Cz44l/I3n1lzLzs/v9aGdAiMNNOabEPwBdOcr5rff/j2lNyXVuxiebDEDZOSnG3eGuvc
liKEewRFPZpfojo4EqMe9xlAq8eM29EW1GWwyqwJBnx1IzFiQEjQvUl6zFU0Pw9YpgHH9FZL+3M1
21vLZuCbecf8gpieb7jVErxiqfXImM50GXlBe+fm6ifLJ0FURrIuc/wkPpEKD87UpJrHVLXICUFP
++OCXDXOFFQUjb3cp8M8QB8bU5Qp9ThIU6y70WLsiR3WAEbp3OWQly5+RtFYzHzFq9Eisksijc1o
GuwV8QLgvJQiErxsqT5qnMfqdvWhIrGmtLz5wT51GFhUwi4MJCx/05IYxFzvMI68TkUDGFFiBs8m
BU0+iWk/6+jWcZemRrG3U95B6URLEE59FVcs/RPxsiQgTwEX4BnG9PHN5+UcDVi6DMrpe8vQ/87j
fIhqaFkeddHbrLTdHY5wCELB4pYHLEXFpmRRoMMsmPFdT0ZEITuplXRNA069cpKp2ATRJI92jrUu
lbFPwUl2jgff30VOdLGF+ShEFq8z00jvaLJ7qdMhtMw6OMAZvsBSw/6kaBbDnMBvqgoegoi2Cotq
kc2i0i/2JCUv/KLbuQhSJ2ugPqvCGp0RnwXc9En6G7+F6toWuFnwahSpoDMx8a4zN9hTBPNxXlsL
bajFTyKqeI+u2V/81nP3gmXBZ+Qt4CNJBoVTueyMOTg1vW6e6ClKv0HcYxyUqANGkz9BSDwXrtec
I8sAAGgD+FVe/sziqH0lkDhee14B4dwP8hejwZffGHe1Vf0AE6JXaWr1TRMlSiCzEZtZ3Lhry6T0
zjByeJUC36fXQGh1A+MtMTVNeb5wvzKL6juMPebOEOpcDAmFqybRF1q3gCapSNKF0Q3Wnvn7U2KQ
YTnbvbv29ItHJOJrIetr0wpjN0WjeU6r+uxRjLepZZ1tMQ/Yf+zIHp/hfxk0xOG66wNgcfWMCrD0
EaT2NKeo05A/AxRlCHRlm+KPN52wAsP2QgUYpWtDou8zYjMHpjU35J1rhE2PIQj3q8MeNYbBxBZl
YwQ0SgcO+d7YBKMV21m6SSyPyygbqlUTWOoFmxcCxkQgl17T5QGyYHFscsHwa/5ZJi9BzDPjbW3y
fQgb7J9Pzbz8QgbTfzfbrNrKxIpKUfAmh2+ErkC3kTaciY5L2e5o8NShPw/TSSyBuYsV+FjXP4+z
98bNiPu4XbZ3Td2Uh4644pl1fb2uqwKPM8Ek77NKmX2DJvkzzbzGC99TYTvAHO+yCVU2CrxzzV9u
7Tcz5b3OK1lDxG3NprvBTrUir+6tHGqAKGGspq+is6a7lspnrD9WGapyee8XtaC39t45pVCe/2th
/zbiCDkFQCgpBTXx7ZFRaMVdeYFi4YaSyfdYdal4SqmP3LbCxPJh3kY6XFOEAH3GQdUYeqdSSk0D
XGmhx4ixsX3ifg12A3QXGneFX+5nWrIPqqyMg4Vpca1T8cdoF5QDJ3uCZYNiOTpAbhVmYC+ppoch
1xYxz+iPIJp3qgbp7kvhdXthgZBXWuG/DvS9C3aBJYvAh+amDu9Aoq4jV6e7wO9oJJxvVEbsKjk3
SBaNoc1G8+ZNo171b78LpsgHw83rbUExCus6TQ9uWbRhMflcjKKRrpFFzt4tJjmsPad44QWNy8gA
H1BFHZEa0vFrIlMmhiHjkzeesRHNaJ58L64PsRjltsyc61yVhybxs5NFIhIARIJHN/K4NnI+MNZ3
Pl44e6xo0vDTfTaxVMKCb+2kaqcwFwjxXaRaTKjtSx1Pr3PMZpH1oviMC/1d1O5V0FgSloszvnZd
0N6eLfhoVtrvWIJfabIxw9wlVsVbdt3VSb65gd62jeERNyvmaa3dESCFw1+C5BHEedqhy1VeZKxe
4wHEIyLmEk9Qf6vKOtm6933caTaY7I43udxmarZ9dnN6+na8DCvNoNoEK6hb5sOZdN/0pJLKcbZ5
n/fLfRSzlycKC7SBPgYR8wLqJy60eFulCVEkUy15HY6I5BWEPgJ4FCUsI4Msq96nNqcjr6M8HPuR
W/rv+GcJATUscoFMjM1zCmY7WfF85eIgIbxJgKA3KCkIPkZCP7HMiYSybKkTigojZqz0RywXHjbV
c0GYRl4iJqFXHj3h3mMXsbq10bGzewDNKuez4EYAfKCSslxW/BCdeOgGyO28JGS/hFYQ9c1FjhpL
kbJUwOwYdFZyamZHDhtSouic4DgD+STpxLwb47nAAzDypVotiVtO59I1ewkuOSLbnXnzn8F1MZKO
wy1YOxGPA6fGjvkeCSDYe20678nqPZdLn23BS3JfKy9R770UFozbFqMiIlShH6vYOZLf/45ENfOp
Wt1mKHMKtibv19BZyytPxIhIVWY7FyoxNnmYPm9WO5O4y1h3lEYwbdtpEVT75rAPm8q/hdlbIqeg
VnB/cT/3FY19xZC9TpHS3YOgbPIkZj15+6CsMmy10VBhWIqrbBMPVVE+VXpsTiZLoXXesrpsdVy+
5T152FU5QuQem+UOf4W1x96m1i3hiXUhFnwny1hTVjC8ER5/LpUXfWmMo494dZ3HxporWI4zBQ3c
FfFmVR+dnXHJ6JynKYYwAelOJZxO1Fyovqnuyw7XE/YKj5UnC/TXpY28g2x8Z6uyVL+LJZn/yKhS
O0+k2bySjQviro7ei6ybqWOb0BeH2CKGmTgHUmPZn0D3xrxOODp8xIO6tS7+RMBi5Uyj9Wsik81Z
sjTO/FVCNhT7Mh0KseFOrpy97O0k3vHkB9lrmrYB9IWunlBCscNpKrEapSXw6gxYqAs3R62JZGgm
CcFmnzHZrVnkVrbgx8Vjmm2ClJMBHx9xiW1OOB4gQl/31XNuO3pir5anvF7nDbilfqIVXc3LovaE
zKuW+1HsjSNdfzjG/ZYEhOCz2eLaSdYEIqC19MvblNT3rKeP8Wzi5EiktwLfp/fWwraWLKF/qJIS
X2+D43Yhwnss/Si1V0lK+hG8xLhz4R9saR/I2a3c4rxjvqz72L/g+MvuED4wGiXeR6z1tSCUtFbD
RDPJaMcwY1uqverJuGqU1hD1Cx9r5lO0xDFvOWt6BxWI7cYHmdGW4kRwovlcysR7j4fIOyvLJkK8
yPEzoSnuOLEmxcKQsJl10CbOXbmAtu8Df++rKT72iSz77dh0uuHzSSEH9YLXfoMnwgDV1ICS1bYs
N5jJRQYIw8TLE+WPRFc+lziynhAHzqVlHcY5afqtMyXjn0XraWdp7udmVJCvFk21GQTdFkDUWm9d
prjNeZE218Hhq7tafIOGDbZVW2/oJDt5ymPY47P2eVvagBwLJ1S3nrjn0hTd/m5r9syF7txzIxvC
HS03aK4rMUtDUV+6aem+h8a/Ak4IwqynyparegAahjwSXJQGf2IpHpJa3rmBNna6m3c+JbkKuUk3
bkD4O6I5xDYzdQ1otrnYKAREnoKR1t2ABEwB+2pdkz4CxTQDnuJd/Wx40R2KB29HpmrS1zyVJovA
R2lnF1elWxrbjwRRdtqSPPNWUn0oo1YsoL0v6O8itG2UpiTI4kdrTtw964DkoaDPcBMMttjRxscG
N+GHDoJ6M4sg/26W7NAGwxflmbeXBltK6aLQsxaIuviBArHph/O2fBu0N/JtBP0B++xKBQT2aq/z
yzXknznUMmeThIl43PeNdp5oJMJYaEZldhCjJfcymygVX3LxzGb29+jGL7S4IoHxvTs75TztvRhM
5uzDmQ3K4I7gZnwfN3yG+EW5NBQocochKWGmTOhNGoATzsFuIchQzviWpXHXE0UOLYseuclQ4yax
OZ/5QvvGU+HX6mkY8kcqihSjrD1s6Zah3NfKaYFrBBXOuKpXllfWAG29tyqTNO7MfoM3egRxagim
QYhRhbDb71hjpLP6+M67/VK1pT2oflQXmaWEh8W1rimNd+0KuR+inntcVr/S99aStSVUlVnjF/5B
Yj8GV/hwTjJ/5XKEnOBolJeYnX9ox+4PRT0INZ40nyufd4HMhwt9FgxdVrkcQBNs+Quyknazv9dl
d2Cg2R9X88adRuOTwkDg5xxax2lwytAC3lCFKk+S5wHfdHvKx2HQxBa4LxGDxuB4Ktn4R59aD7SA
YEGOrFNOwwwGJss+GplsAUbf6qIxpIAcowBmFWBBWSt7dI9uRFjrBfEjAWgeMBHv83msu5DRMFHf
kWe6JwHjunv+26Hw/2aN/whIsf7vXo1d/9X9Lr+Kf8vE3v7IP9waQJ7+EpYd+D7q29+R2H/ZNYxA
/IWB3cXMwX/7kuP5X34Ny/sLzJ/psOAWjs2/8F92DQv/h/Q5gCEBYq9wbef/Eop1vP+RibVcovpC
uB5xXdsWGEv+3ayRj1xw5cLxZasp3VQNYbabMzUsq+7eTP1y01kkHfIs/uNnVvVsetqgy9DATEgG
J5vZ2AHjAddeIeL0Yj5QcxAfRO6N3orBYBPlwKsqBep3jiGW4AL9FhxkjAqIJv08ftZZmlP+kayW
yunPfgpC34FCvLal+ZD7w3tVcmjwHH9ZjCSrGJHsjzdhe1Mz3WJiVH8cwFabOMNj1kl3vYDO2Q1N
8VR5hrO18cTwXu1nkDM+C5g+6UXF3bmL6IIFS7mv2j7edqP5HGMQWUlMW2GR0CvYBcrsMOLbVboD
CIiWjc3gZ+5I9s2sobb8Y/ciBrBaTdbEy0q2GbHHVLahn7MVWoMv4VWbpreusruJ3+XFH9uKDGtz
HAgY7KRPC0kW6bVrKCYDOTbtqXeMlBqjRNW7RGrnU0W9BMvGwh/TyV2TWS9mxIlV5rm7o+og/gNS
AjNKEwR3dHRRRT83dhyyXv7wuWOEFlm2Fb2WQFw4fwjIcCfJ45FCuPRit5ocZ2k7L3M5vzhWIPZq
NONLhen3gCVVfNW6KuJQoaiE6eQknwWo/TVgRoGAjwiOJbn4YL0w/wLb0J5TdPZDa7nze62M9huV
/stcsNut8sZOkEClcrC76ond8jIjikkvGJfVWI649Sed0ghlBFfcyMxRTq2OXo3H3C0r9dwJI103
bmsQwanW2ACK98WOyoOfWz1jSK1Pfju6tF6DV6gYCH/dwDRkptTQ80Z1K0kmBIxZt++mGxCjy6fy
HI0deVXHSfLjAr0c8NkUwVGfKOQLA8eM1v0Uq2o/1EbUvEV+kWd7ZvPqMYmLgpzZ1I0rE5rbuna8
7rzEjjz3Vf+I4IsKMDCU4d4Y0PcTOp60/+aOBWP8hJ2biuyyKd5EN9ZhOTevXJTZZun5yVC2DYpa
5icqPrlvWiovzbBv56hfY/6f57fGlLZ6H/B5Xxwl/X2nKZvECdW+TcaYblMr9X5IDmS0MeMIeGJV
EB3LlA8wjt2ZPqWx3dKn2hEq6qpzWTrRs1mXwS4zPFq89OT4J6FZFRAqY450FNp0rYvr1Kblu5z5
ymKTNc8YirC0pv2c1VdAwgbPQ0n2thp9460u3ekePqCBUVoorgfgJBhi3RIu9mBA+Guc9oGL4x+m
KBPBtrZgqrDpcX1yr4tlwYdMZX9MfWwjSYIqEOFVNqcQywjVuOOVGGkfTo6dH1ztpnuly9/9xO4G
lm61VQOdfBmJhLLCloQ7AiKOtLAmVvb0bBU0qEXZuvW02FQl8bYsNh6jlLh/1v6KTAzaHQ1vW1rL
LcZi284jMB62lSTGy40kkqRnTSdswcrLznExbGKYFtl8yxk4KECuQ3izDv+Ts/NqklQ58/532Xs2
IIEEInb3ogzVftqMO+eGGIv3LuHTvz9GilUX1W/VtiSF3JEmK0n3mL9pyfg+A1C5nQNp/jCbNP2J
SI/8aoOzfQxacBA1lLuu6UBcazaJQgf3gqoCHY45u6prK0c0s6G7bAKre4J68AN+CBAc5YF7D6oD
CibePqP5jXxXNHwGim0+FNozEfMktwGF1p3F/XhP8Qs7+iJJwDKk0V+J1wWAeefhPojz8L7vi6ze
w38MsN/Q5AOIsg46PIBrjJLvFMV66ne3bk9SplTxXUzmNYrZyMG0+KD3SG4ImisYyTXkopmxaz39
yZ7VLQbszo4UY96adp1iIaIUKkR1elPWf9WKlMu0QdRXWXdbTLh3NFkQ78GkDh888FH0Aszkc+7Q
Pa8yHf0fnQR3U1EeAy7TNbavI0u9KUn06QQ7Tn4wgOrH+yAn8m3mH5ltPamqlelGN8fhusorgd1G
ZP6Gn7fXFqAtttvT03JnUvmS91jNDVf2bNyyXuYWkd/yOqYRQFu9BlZGTviRhgf8Comcf6YVwNt0
9VPYaeaPbSsfPTq6N6qLX1rLo5TUTPR4JGJMZQ/notJtfTcRk+8r8s2rHEtdzDwd0HUxnVhAg/pL
1mjlM2U4OFeq/qqjpXVLXOfsnTD8yT3lK1or25pWxvdSoT3r9F4uEAer55fO8D5D5nD8ooh8ogNc
84bsS1jFI21uG71jiYWh0qfmMRRIhbVo2yzlhk3TBHf4rU9/E/PFOzek42AGGW5U83jIHSTaStUd
AmPEaRoYxIcObTpMyz5Z2UAqX4Csbupa4U6Qun7LW/nR6cJPtGkWpxhYJWXqvAAK+joPY/oytPRy
A2scKL7bORySFtc91Ud+rwdIwS1Su7YVgr5LDgb19Qc8sh9aYKF7oxYu5MPK21ixmq47ajxQzIRx
hRpiQ1OId0wPXCaKSiYmqU6yh58Jjl3Xt/xEfUMr8slFLY0rhfKJmQQf0sB4QOIHsndPwzS1cIhw
nQGwJtzzLY3cjcSqYwPdPfjYK1AkvfV1RkHLXFAM9XOk+oWuKFthQ100hwg6zMaM6JtvAFpiYhA5
ge7QPQnTgwZXXOxEGrndt7atig+TV34oDAEMaqZQVXzm6rY3iFbGwFdxXlOxVuy7Jkp8lLCuumKw
vhidwIS1ja6U590Lp34qCwxGjGG6N0skgWDe8QLK+zLltomnHSZyuwSPkUiLr8OGumAZu4AljQIw
DN3Z+AvP6reBRnsiIIF5HuCDiW3hKnLcqUZsFkXdSe8eWoQnuBmjWwmSZKH0qlJu2qH50VdhdB9i
CvuijdEjoehzjHuJHzmGvNKwE9mJFjzk4vEFioQOOr54Dom+6Qbpj7qMjJcK1piTLXEaNpBURgI0
EkeoF3CqJxwQe8gNC9pejN4vG9bwPR1JLhll/VDtnPuwa5sntH1or7gBKj5VmtxJJGcgBPQWWivR
zpummLpuRuC9r3rXRhYab8V4vm8a+I+7DnJs+mC1pmnfp32bB4g4w+t1rjVvkSOJ4mDSroFoJsOX
FOSP92PC2oWC/fsToo9U8Mr8v5Yk6gfYtyYOo+5//uvoP/3fVIQOv8qHb/mvdv1HHf3J7f/8+cto
Uix2yUf/gWoFVnVP/a9mev7V9tk/fsU//5f/17/4T6vlj1P167//4welNsCJz7/CuDxyYsBY4Vy+
9Ny37Qrbvvwf/pktkY2AYZdgxg20giCHkPf8A9xuYM7Mf+WhlOJg8EBx+H+TJdf4T9d2PTJX2qOI
+ljkUf/EtlvGf8KHBdlug0hHSEiIdyVLSy70L/F3S5rkC7ptLa4SFqmZvYi5vgK2ByZM9wnBPhjA
OpW8vtBjuQ1p4fVfldVRfMJICE4GUrPZ3DzqejfL58B1k+TKSzCde6TQWZkUFU3PdPMdvlr5cJXk
TcebPSESh8d6Q9JTIneHkIFrLV0cirbFSNyBXr8M5JMV2QHFhjLXQPcaBdhq4O+2RpnVR6y1juCk
J3Js9nUt+md7HuhbeUKDE1U07Q9P77TpsdK85EZUiprHgGMr0VgZS+vgAVDD5t7q7a9GbyKxJhIv
zHf6aNHQSqEU39s4pqA/HYMWQz6jo6Rb0FxG0it2Ilr0sZ0+ayH+9PwEEjBfF4MhrxGuQYwcdsrE
p0LpocbwsPOacOr/cd7+v/4Jb62NDYEFT0MWmtfheG1qrRgE3wy6tlbCc0WWpAGkiiSSd5unRhPv
Xu3aN3wUjOXPO94LtkDNyDL+/IOy9PF4BJAtW47qPPI6CY1YMYQIDyKTb43fdZHTap27uI5uy6Kc
sh+z1xof6eu0KB/jdrqZYvg5F74AJ+D4F5GnOebiYaLzb6S5+kVtqM1JiKoUT2OiS29naRQfkdHV
8MZMzHE+OMkIzN9F6FjSmy5USTxMke/CzxDH9A8L5xXa6hbFRHw90MZeqCavT4mURT9rWQAGPkK5
Re5K+AriQ4oitwckkmSbp0+j6buodKW3KpTmL91A+cNQmpCbFEzjjOAgErqf2fKuBWBdAcaGnev2
1fwT9afAebYoJUcv0JGn4IeNBnplb4HgjTB2zy8zV8fRN2WBPTI3rhXddIRhrKgs9AGiKe7siqYV
lf+/Z8d0ciCNJrJa5weCm7MayGYQyxCOA20GZ/rjj2YXZsDuCDAbihzVyW1NXdt5wPPLdUizFkXV
0c6z/sL01ocGC3qODDVg6kzY2v8pDr260HLsr6tCRtgSuShnb6K0mnxTlsGuQUj26p0zhJBEeYnj
AupLB9F+PMPQ1NFATTP6Wnglq2pnmCmkeyK2wb2Z6s4Wtx0CtegOnR/22CWE3Sh1joQpTIaXaMqu
hu2CwaX/H6JYaoUz0p5Gmz4SEhDuF17QfjamReowl9W388OefFmGldKUukTCzhTu6jDOwAYnkAk2
w+qU6LeGPap7ms5gqGL4uD/Oj7YcqdeXEbp6eKBYWIIwLO/dapJOl4phRgUHkKqW9ldNUzkHqkfm
Afaw99giJ7nPpTnj363UhS1EC+pkcJuv6+mGg37n4jp0vLABTqIipsKHw16gqiKk7Gy1xXPbFHP6
LaOK2Xo41fO7D7C+aNcjqZxiWW5Qziho41U6xnAbtCklCLAybeT0iNwA5OtpQGgWkiyB3odagbrm
mUwFMBJAIkgPP6FhrspDwALnT+VcNJ0vQcej54ueWT09V50uoeoEUpNQvoZ4/m3i5myPVzrpIprM
qCTr86eakH/4Feo1vgAjuYsLgm5yk/TeGmNhPQAYMeqnwqO8sQ1FWEqcyTIzdG5TnbqM2I4GIuHU
M7JyemjDEgsF5aq6mTBmjsXcb3ujiMWXRCs7OVx7FqBNqp6J42WfMOk0qXWocEYFtnIiiwa/OSvw
Le4ithYiuUTekGITgpOe00eae11l2ZjcdqFuRg/Qh5D9kZjQWlf8GSFOo5GmsNdFzhOh8O84K3YB
vX4Ljf5UGh5XR6tL8JQPkZO4SX7NznVoAFXKVt6um3Fh5FWPQFhRBkLUwsYPROTKBIkIgs76DYul
GLFgq/JMgw5jFt5EOUWz6siBJhKgcwZnArILmj655v7ytNzrP4lmTKffqbQrlBpwlHEwarUruDxx
VED6ik3VRt0esWcNd+aIchqMHfoWvzwPxfAbiEzEJJsiT2pxp6mikvDzEQ2F6QIEYtyngLbhNYA9
6BG8gymYfbHEDJ+5kQaUadj1uXeF7E6O60RYdcN1VAya9kCvLOT10bBgaF+iIp6KR2KX6neeVDCy
QsxCI7ntK9tIv7aWE0a86ZmOoLlM1aTfExXG4hnknWfeUv6lN21S9XbZuCB3bhC7JzxCls4OUZCm
5XMV0r0BplJawKMaI82cbVzlyWiDhS6aj0j6Gd6+7EbM64mOQrTqv7uFFiD7VLFkELbplFmoHYIC
Lbq7thaRgQ5RgaFdhV5yGs0TiFKMvmBwl/G2B2Nn0xLO0wykEE8Kgl0OIGIXYgltVqfeOwkQ9I+Y
keT9Z5iPFGO3MA/06FqZWHmya10wyn4qTFCcqHlhMYojqj2aNWXL3tKxjQ4HdNkGL1isTGeV4bpN
WlYIB7LziOjYDroFtZkGAHpybaqh0rZdRfqKXTcuPuLRlRMfdVNW9Wx9p0xixNesa1TtsRrp9F1O
Q13ciNQmFtXHUSV/AxhAYgHIdt0/0AKuirsZFPF0LyFqxpRWTA1topRGgHM1Bvqg7qYSqPnBHR0j
vDds8LafnSwGVH8/JDlN9T19+ZJaCfvCwt801lHr/J41YdB+CuIujcVmbpIMdYfIoVg6oA8WeNGn
drDi+EpabTVi6ONYUl4PqQOP1HcVeZL40ExoVdAYzjunfMJflL483jsml8RmDgwr+2sakZD/0kNL
RIp4hrBG0atHi8cBiKautYaexL2GffOzBYbRotVgO/jynn8mTqIZYjNXJ6JxwdyYOq2jo8jMCIHs
uGOCQNEUmjdJb4hr26Ebf36UkxfXWTjGmH/BMnFseJHHo9j93M5dlje/Iz1tmk3XUvVGcckMbsbR
oSZWm1lf+C0un9GFkdcRsAt7mcDCMRzYzoTnKwcQGSB9VAJC/F2zAsBtIFLSlkfBTvmkbtQHEQ7v
gi1l2HlRIp46CIiJPn09P//lvTt6jBmdVr/Nq0htxzBXv0JBcAtcM1reQ3wpJTJ+KmzyHrq/azb3
NWlDiGpHbZr1haf4OAqQHk5d1tLPY1cLaoTr5RUmBg2CXsKVOcRg0YJIwaB2RW88F5wczDFbavyz
mAe5RRUrNi8EeMdxwFKC0eG88TepLz1Nffl5r4JJDWHLnpq44wNZ0K8yU9Q3IUbCD0HB+3lhpd8Y
i3wfkN2S3ttEecdjZbSwzYTsBSFZ17sLeYA3yrbTx0omav+e5VymZRCaLq1YjwidMOt4qKCgUaS5
gePXcLsBuqbtdYt63E45tb6BAzVcWMXj7bOMh+axoxsu0RT5qimOxwO7ClkNZQU/DUbEQaKyRWgT
iyzXJKjBHsu+MN561zDeksLqOtx/0kdKJMfLhnzRsMBpfNzs3C1XuPJVNMxbqwvaO7d3DUwbAnen
SbO8kPOscug/U5VAioUnCDYEV9Px0D2OqjVFagoa0LWim5SnFbsIlQW3C1jhiy5xWcwEi7Otmsbe
hgmmFyA1kzZFB7MwLthRnu4p2uDLvcHNZUK6X8WxWQ+BZbJrzUcnHoUT+mnZbVgiQklvoavuzu+q
40vyz9R5ZaXtUbTiolwEIV4fFug0AmplGB7apHGvE9BHyOZQzBVVj9CGW+gI0CSaeWGKb4wKcIC0
xGHBUW9dHohXRzR0W4Jf09J8vGm7p1KI8VpK3MOF0sVLprkpdkBwxS4c1j9Z8r9uRCYrBfgHgUkj
jV1hLkCH18O6hUMsIhBGha2T6oec3iCBvZgWswAjl76nh1oQwjwo+3mfwT4rt+2kO+PG0xGC7y78
nJN1pjRiCclvskhDwWUc/5oQsgSMAqIqzMG1cVv1WZN9Hvp6QMC2jrv3fnJeJFJAwZsgAfqt3ySI
jtT3+7Y+uFD+Gx8FxhqaD0pviCShUOjk7c9extDvzu+vk1uEeZGA8vxwtiiKrh4ha6hLFdVBexhT
hZikKcZnumtjuUW7afFoMeSlEY8fXxbZ0T1UVCmUkGwbplzdI/TpNOjiY3cIR2Mv0Of4gNW6cyhE
V31hU38VVlI8512o7kJiuqfz0z25xAj5DZjshDYsKkn/8ZqqytKzWgbdYSpJOgEIUy6Ky/ZjZoHM
/aM4PmqVA3ULx7/zIxvHQdUy7wXFQ97tSMpd1vrVDUKgGNEAtGHoMYKPXSBwnsq9H82MldgUW/l2
Bnew9Ywq3mdDPyL1LuUhBfyzc2IXKdQej1sECMHgn/9lJ/ucbQRSiKU0l1Kcu1qQspJEAV0zHbQa
3L9nY70IV+HbAB3+whN58vUZCeyQaSHhDx5drL6+Hdd5j4/HdMjiBjcfyLY3mHWgDJXY2l+IWbd3
amJ6EFBofr1/klJwf1rL4LinHC98iQtKYwFgBOBs8WbZQ4cVZxZ+W4Tjf54fanEpeBXYsdKguIAd
eViUwzlw//z1V7cnAEvIksZowLE3W/pPkJN1aH6HAvua6zqTLVwUmsHCrcMH5U3GoWsTuXX1Rn9B
OhYR6Kz+YuWi2oZ6i3ZVaoBkTNMIzVV56dY5/qlEDzzmdGKkCSTRo5y4unG7PK8ZCEqGHdsmnlka
3Nm/NQ3qFtiDIP3gVE77nA+6RPAYXr5+YVXWw3O1Ajb2BLuB4imGucergjGvGoA9z/5YOsN1oVXF
k10P31IjgoyZw0Bto9G7KTTwu+fX6PiB441ZBmbOFuEvwYxczdvOW3RFVKT7jmWgjaMBb9tFToML
VW46FZQbSw6fY9pFn86Pe3zdLuMuAaKDJ9viYUGV83jChkhLXLMm3e9jV6DGPwNDKJU4ZFHJSrdj
dv1vjId5NQebYJFTfjxeNaGfjnIOpPbAaW+d2R3vNZwHDs2cfI8MpV+4Xt+aHvsJZSmD1pfhrA64
ZlZN1rtQKiXM+Q+FDRIaIbveBk0O+V6OMrAuPNJvjki5FuwkYYqx3sDgh73YIE3zIfSFO92rxWGi
bLhHtQ0InLLK2/Mf1D462/9YQOFKA6ag4Bpft3MySwOWUS0qARZ6zyFCF88j/81uwG3p3xjKdD3s
DXirTErwx2vnopzVW8AD/Dkoon07TZpN/xr5vTRQ0NjePy9uRxiQXF8kZquV6wwIOpYbo58/Kvuu
tSP3TtaQgwuqdc/vHYoHcDl6xLU8hOu+Tz5KQCWJrfti8Jy9F6Fgp9PyB0VVO++KnpfVwvnbs7n0
DZ1ce+n4vg4oO8/OwUNKvH9lW+1tq7d2TZi422gke9HtqNxzv6T+++dH/WRZOZaINOx40F5Goz64
ne67ZYzhVxdY5UdljWaGJ4KRt+++QqXL6eZCoWGCntvqYRNej+LrEAs/drS+/mCUDkTmGHXipNuo
pjVRXYoEpohUQd3pYxJWCize+QmfXqbUi5Y+N/O1KOWsAgj0rqAIQsz2oS2BJ1W52hZVVvk1/9tt
lTgSlZgke//SLik9l41pL63M1dMBsToX9sigtXQgClHruQ5pO9xOCH1ROprsXQ53+N1HEm8gDj4J
N38ikdzx0vJxe8s1lOnHifw66Ej0QsSytnbuth/e/02XQIntS7+EjOB4JLztVG9qpemDV6NqDWAR
kiNaQ3OWziAl8VQwtcrenR/09HKj82YSsHgu3UwmeTxoDH4gsefW5HWaIDxKZOMxVE4X11f7wrZd
vtS/Ur0/J5PqDg0F26WhyVlZDWVSzdXkZKDcBHQtQljvYXTi8S5Q2qIrkKcXxntjauxQk/oBHlJk
tqup5bLE6TNhPHSDzJ0xd+oRcZKfKYLpV+c/4vInrWdGIksPmIjKQ+BwNbO6gnTfo4FTeTh46n2B
RIIO1vLCy346jKOTwtA/8DAEpjRwPIw3t7lqitDwWx0dXbom1BKRaxXml/PTOT3cjk7dgXyc060b
65g9GtO+A9IlfLe1C4rmdvoF7FtxF8cq8qvO+lSrAuvk84OexoVU7YDxoAm9FAit1TlzPU1pbWIZ
PrY/C/PW8PyZWtpPPUKEcACFvad6isLJIkB0fuTTfbngg2zbEHS6HaCBx58VFlqXld1s+IM1aj6E
hN8uXYk7nOH/whVG7t4/GsVvuqISVCDX9/FoBcmKEdKG8tUij+fEDk51ADAB82WZc1PHE9J57xtx
KVFaCFtRzaP+SxJ+PCKytAHMubmjJwfLcfCMX2ig3CiJjT297/HC11yfOkaTlA05c5QrXWsNtkEE
cPBKHeHwXhv065pA9KDlixFFjlRNcWHTrJfuz2CE1yaVbUz+9NWVYpMfo7vCYFUvooNAdRNLs74G
vI/Ehl6V8sJBX17W1wf9z3g8BuCBUUwlnT3+lG6s01MerI6eBXqIRVgBrPOywEauIk9uGa+9D2Z0
tUWL4AT/rn7nlbaMbxAYsn8csonFRe91cAO40o3HROv2GGsqdLhk4k80lTdp18wXds3JOoL7YPUW
wMmfO2BV21beEAC6MKv92MrpL2jdVfRY1T20WBlX6eP5LfrWYB4EJHanBShTX91sJjA5E4VpYrOq
SG4DNy32OH0M17D9q/fPixrnUv+wgevxL8efUCGBadXSquDnRUBeM3yDdGTvS6wPyrEu/n73xIgO
OHwkSMtoqwVLexmAPuPsoWcf+aRm7ue09pJdFxXWy/mh1rc2lRyKCyB2UOxdHONXE0scwJ114HT7
POi6G9nKa/IZay+lSy42mYg8VXN5YT8uusHHB4ISEoUPHndCEV6N1aCxC80Z6km7dyqveNRstskm
kk13NY90loPUMG4d0Qc+sDvYM9QHp31ve5rf2pj10krQX/QI+4GhU8VLVlj0T3BRnC/cEm98GUnz
ApQWYQDIvNUiKC9F5NIBTiAsiaeMwnEZQmQJX4Nq4ZXMm9hv4Edl7x2WP45loMhB2YsWxupF6xIc
TQCrYL402BNwQ3CNVmObODXHSO50DXUPo7s+vwlODtIy5oJ0ZF0oea3DuSBUmorSckRyPUt/w5vx
/Nbz5HVZ6e17t/YyFK0Cj40nqW2spoepcRnZUzzuR0RH0JzLzG2CS9c15Ob0QmS8vIlH1y5DUV7g
yMKTwJ9ziR1eVdeQP6vnWspx31qI6CdOA8Ec5tJ7D9AyCnRLnkkKeWDejkeJzKkTooej4ZgYHCkB
26NHfm43eUhNRKke3LdafSlzPNmby6BL18WShFzkrseDmqgomXUVqr2ohQnHDBXcGuDQU1TFuPqm
o/QzuDnvvQOXW31B9pmSwhSgsONB4yBVhpH0CDIlUbizujK74Vaa9gZC3P75DfnG/Cgx0o0lkgR+
ti79IzGIoL5LWXmEM/QT7V+Vb3FpDLYKcciP6ASqQ0CK/P38qG8cgz+QTLBvlPocb3UtCeSOG7Mx
xn1sD79RMTPuUO51KfRZ04Xy19sjWTa3Lhf9CaLBygtK7LbJgYv18GqWGleL13q7nN7khftkHSGb
rBq8hf8danXgnCDSAquYxr3rptVd4qDgv0ETtt3K1ERBegqiR20IEyj+5Xgh7jm955exbSEom7JZ
qbEc75gmcWOn6jGSQ4AHjiOR8rUXhtFj5igFwBmicIlqWms/l1LiWi+h7D/qQ6A+6G3T3lKlSa4n
JMR2aZlD2QkqYBek1RC5zq/7GxcFnWqeP5d/ph+/CloCElnPouK5x0Ppt4Hw1MdBOO6Fe2KZ6+o2
ooxMJka2Z3IFLlv+1W00yyylhMSSt4ODYSZZlO82gXnnDpG5N9RkXCh7LM/TyXjyHzxwymhrQAPw
rorbdWC82hJ+2wGjQE8FZ1NafDtkAVuf+yPctiPkg6xSxeH8N33rBCMAAcYB0I6JNerxdLE6S/sg
BlRXS5XdG7Ux6AfIj+reKRvkrdwy6z90dmdb9+fHffMzO0RNzoJK4no8Hnc2slGhHDfuM0BBO7Jr
97btHGQOc7Qgh9S91Jh4Y49LgDnsOt5rsKrO6v4fWtCVszSGfVXXWbBBHiz5RdXV/ggzQ3UbPHrx
nwUP/HNIxmGHkWVY7zTdqn+Vk7EIDqGTDs0jwOx+0FUMUZJqyi50lfvt/Ic5vXLYDOSOlMFo41BS
Pf4wbTnk1MVxuxUDuWo1pwho2Y0BbxbSjBlcCM1Pl2EJKOhjUpRC391cLQOHDXV38HZ7M0XFHqzU
/BdcEW6ZAGL+EGjGuy/U5UjRJaZ+axJfrMYzqmzOcHcZ9haHvNnGhFfVX22feMBcWKHy/cM5S9ZP
SkCACEjs+GN2Fo39Xk/wwqnwy56Jdb/oIZBvjCOTZHt+4U5vJ5diiku4bKGnwF16PBZgPrw/9Wza
R8jW/hLDItWLGsKX86OsIBWcUfIMa0Hu4MVLce/kvrDGBq24edojA27vWqeLvhoNsjbkOkL8rs3W
0e4NZA4RSxah/iucM/XE56Uhf/6HnOxTIpvFcoSPSykerMPxdDOiAViKtukbsJx3OdC6qzIK9A2s
8Utn92STWouGBnEGJgv0+td3BaBgs4TrZ/vJlAy4YEK6j63GuTINxF4wZosv7JqTK5n4CVlF/omP
DM1nFUCRTqGFPCXCVxhKfRDowj7rZmr+Di34KEg/ose2KWA5TTdh7+n5FZzRS0nNSTSwjO7SIqIl
hfTAGptl2ehXYGwn/BBZiL8gto8POhn7V73tSmTmVBJiGqcjj56I+sIOO11Yin9s3z+cO6qdq3zK
icbeCuQkfJorC7vJ9tq9jQDSdZhPlrd/7y6iaMWrR5pKW8xzVrvIrvRq5FIW/uIgcJtOWjvu6qx1
7K945unuhUfn5LHjq9rUV3UgSdx56+5RZTrQxudK+IPS8DkB+fzM+v3O0STc2dD5rjIsyS5E429s
JkYSAjji8squz6syPc22xs70KTzFO0tM6nau3WqHIEr1YlZj4+thmt3jcIOmpy7KX+/9wMyX+sSC
DAXeZhnHxzSiJx4mCN77Y16PV5NeL+JBQwWrXbYXwrPTY7rgcDgyJKa8X+uKfGH1yGAB3fRRtdJh
21bJN9k42l2KzOp9lGMF/e6pca8TslIy4y1ZtHdeR2pRjRSoAjPt42hoo6kpi70VIRiS03y4sIin
Z4KFow5JEsAbAef0eKi8rDqvqFvLr6Fk3qQUIK/JDdqrYYom//ysTr7ikgODnCAOX4DEa1mermjI
OSDzYZ4NQHMThg4mW4VbPBpt+RQk6fDeqTGehOwGBBSYC8/X8dSIueLOmTts4lQUfEKeDqe83Cra
ndXgaXZhyU6uNQZjE0IdpyBP52Z1s2pObiFOkxg+sirTS1YP+JrndDQLoVCr0dLuE7kDLesSO+Xz
n/Xk6HOJ8oBYNvc6NEm5GjnvtQbgP9MEBlndVYOn38rSsXEvteReei1Cgjbk0fODnj7W2F1SSDZp
MhLw8FauPq5WoetbMF+sisJHQ2gN2oc4TqFYHG+SSNP3ZT6rDepeJWIJpX3TFO6lp+Rk7/IbyBXo
XPMLqFUuG+5VQqMXY6hpsmKB88je1/owgAaYF8uG4FJP7iQEYihHLOkE6lb4fK8um6rXRAAVn55c
4KX3o5rCW5Rj4gtf9Y2lJJbjbCzVSRBPqx2rKUyx8AulUVxGlg+rH70z0JaYs8TW4ipq3QLdvtQS
f+sr/mmxAKN18TtY3QCyd+bYQQjLV6z0tkc1+wYkB5JVE6SX87vmjRuAY++gykevmN7t8pVfLRg2
LrrXUjEnskr0Xa1hGGk4SbuLqzrGDgFr7PPjvfU9AcAQlwEalbzFx+NhXDhT3dENvylT8UF0JXVz
RPb2AEg9zBJLtenxvvbPD/rm96QvRzrA2YCfeTxoLiaZ1PAF/NHVF2HytNlEQvP2OjyvC0O98T3J
5gWXKqEc99zyU159T6C9SgxNJHw706YStRnCjA04Fu8vSInWLrSd5kJF840vyogMZ/B32gKrqCaX
yTzWAXHGGIZqFzbJDAhYOAeods2dmKK/J8Khq3d/UNICStG0Anmo1s2ryKkRMGWVucezcCsHK/FH
x0XwJMnbw/mh3rjFmReVL0oxhBZrkF+lK0ugMIjOPoxHPzWrcleosNyZVUZKh5q3j0VXtQ+C8VJ7
540LBuLH8oKABCI8Xy2l1bhTEfe5jh3N1KJ5Odd3IeZN/8aGISMm18JFZMGHHG8Yr3c7aabgmVB4
A/RTq3mb9EP+QUQt5HWtu1R/e+MskDUuxR8iCya1mlUKfDlEXMvww2XPIK+LBQNaZ1fAAH6eX7k3
R6KNBGKCN4lY5nhmOYLvqJCWul8Z1tB8Gyfcm55UO0UzxlpIpp0f7fTgkbPx8vD2LI3NNVZxRtfK
TD3u6IoEz9csL93HZFMHJCGyGz2jb3Z+vNPZLZoMFO/kwvim6n48u46mN5oHheX3kW5foUxn+JGY
67/x4Iqezw91esKXtAXilfOnIbOumFY0/VBsSqkNhkFg1xuenjT8rqQ15zt7GsJ8T0kVPKEzxKlx
fX7sFXtmKdPxvgLHBN5P0Y6GxvE8ybDhdMa9BQbUwnynwlyw+SFHB60yZICcpj4gjIAfrN3BL32Q
yDql+Vah/zt8rFwIzVdidOxLhcQ3FpuUkR7cArXQSQSOfxTWo5WBnJ7thylYf14QV9wUkXB9qLL1
1iEPuRDRnd5Cfy5YenDEdOByVqcmi+eRolbh0cYpUx/v+fhr4A7FNZUrfY9VbXufm2ixj8FQXrje
T6cKvIk4lhYcLCby8+OpgvLihgfJ6SMC2r/UAnL6FgE9BBcNB0+YOrO87MKV+yeoOSoTczXYaE0C
5uLStdcQ9MjpzLzoFRjLqNKDjR2inTzUAPOSvK++zYOpbhHB8zZ418s7RJH1p3qo8NCZ1fjRcmqF
3cAsLhyCt77DwvVcUj5S97XuyAAj24xlSSBmldGtjXD6Pp2a4jYqy/mhst0LZZnT403iviSY0mDF
6Rcef3YW00UmPTR97CXRi8tb7JlhWsrSHwwvvISQMAR/3PEXB0zDpaxTO0QFZJ0xzIZOXh/yoKJr
hEesWymEwXrxrLq52MkWK3eco2B151n+XYv0r4hKIIKtaPZh8lFeWP/Th49fQNbC1U2Hm9jweO45
ksWqNxpBMyDvDlnnTekWglRUXjhUp0vKOGwxngZa6cQkx+Po6NkPWUTxJy6m6GOuO/GtzBbnT9B2
Gztzv5+/yt6YFt1zitwE9ODZF9Wn16EZhggF1ujAL1PFN0bqwH5wo1K/UOR+Y+MwG56FJaNeCMLH
o1RuF1YzBTu/zBLrI9r3GbZF6Tje9kWNLvT5KS1faLVtqPaQBwHdBcqzBvHg+TaRBAeUz9oo+hbh
Lv8Nqk44X8dDr7X7yu6UdogbBB4uLN0bs6QLy3VIpWeJAlfHozOcjq6kWDKiub+1I6tBxrztcSCY
NP3T+Um+sU3+dHzJdZgiZ+T4i7oGZQJlDbxAU5TfRNxcu8REOIBYeBHJS6MLMN03xyOOBvmAKAhN
/OPxWlcqt6cI7ct0Dq6yxM1uHMrb126dWjskSa39vzE/0naiwIVc7a3GI6JtZNPhlGXmidx7iP/5
ZRo423TJw6ZAdhdelNPLhkYLh5vgBW4HMjmrLWqmOCm7tUuBCX/Yxq+KznnRkIoELxA07V5HUdnY
AI2wwo1WtT1OEFnrHeaJPqVeGMALq4tXzsl+4icBAefCZVdRPFjFijNQyQaLOdvHCzmhySumfaFA
EGTOlO7e+bkZapn1AkoFH7auQUVJM8dgUCyftmD1EFa9OkSzivYdpkn7ASb4he10cu0sbS2IO0Qp
kvtnfbXbMaZ8JXABvxMNRLw2pwm7mSeju1SiPBkIUBK3AZ+PBhsh0CrLRfG+lVjAlQcTOsYLS2nf
AK6PLjART0chHqCNuhx7nHXWcTZSHQJMcmsfDKzl8n2cJkKEiJpmCgfA8yt1simchZ0ONYdnAsrf
ibqRiV+3KjtMyyDl/KApIq+CYkLTKdXRoDw/1smhZyz6f/T6F7iOt5ZTwDgSaWKzdg9xatHz0Jtu
h6aPeReY3W2ma8HD+eFOvyKJJVEFjXX6LhRhj++YAYOfVDaVe7AkquGmOc+3QW1pF9L0P23A1+8D
md4Cx/9DFgO1tl6sQTqgScuu3I3aaMgNPaysaK4h6PYSCe9KhMNm6G1nvOe08EkFfITgQKstMm/A
1MsMEb0UJ1atbR3MdRDrRu41pbG/CcnjsLsHQf533dv5rwh7gBe8aNwPiEeZj7h74Hgx1Nn0CRRm
fxukUrwsnsRoq/eFa2zhq2NKPyah/SNRHaK/sFX1e+Xq6ls0YoG1qxd51i6hwLZzxITBed4Ib76h
sMStlFpVJzaFMwXmRjqN/hSOAraBJ2AePujl0A13QeXgEldmqfzpmS30WOxMo49Bk43fcvxq6K6j
He/eha2FSg9XQt1dBXYXPpTtMHZ+nzva4Eu7jrEqMoy8hOkXYikYpjo6unIUofHoNlWLGWeZF4ee
wswen0gDvSdbzeNPM4QIuAsVpxFMmxmP/XZqbDTbt00Wpdkus3Bvrm56VK0JraTCm/TKsBO0tDad
GzaLkO3/o+y8miNF0rb9i4jAm1MoI1WVXHer3QnRboDEZwIJ/Pr3ouM7GJXmk2JPZjdiNrYQpHnM
/dxXVEKYbVSV5ftMZl76x3FBWu4JBDBjLKCeAkbr5jVMwrzuLZUUriF7Xp47ktETHhb9oXY0TI3Y
DOmVGodI5WK+bQEMzn+AOHk91TAnmvaWHJflC9AXp1xjPH9ldIT2wqzT2yt+CxpfLEVqDuwxJBEe
PWVKji9XPK2GFVNbDGOLTLRH0bnAIhAaVHGeuethpF8AonEtGONswGsMYfrO719vcPTABGRsCA4T
qvLXSfQE/mphWlbsU39uT0OgfqQTBjF+aODEbLf/j1Tx/zWKfLX1kOFxZnHJbLPbdMWu/l7PTvNq
xQXrlDl1lx40FsTysM7SxmQT3L27W/O60Leu3dnebaD6cNjjMGWf59Uco2Mwe9j1BkD51sOU9maK
16Y0w7juXbx+MlWE5fdW5QGOwa47m3ftaJbpRwQDjPs4GGb298ucmSdagU4f4/7EPw12wVON9nb6
MmSB1e7tXtvDDswzmbznlDO4eOUP2FjVMJoe6qlt1Q67yaaMwe8SmdBVaOQ3hXglwGDAyGkhMjz2
qbMZPMcLeXQvltGB1uQSDH6aUzG5ewkvvLmPcCdwjnowN0yVsMt/LFeUXhObPSlPzHkhokcd2N0H
JabsG1+qhsSI0xxEAlVMd4FnrHutewyxNaZT5plnnYufpUc75XMmjGy9DOuiHEjZPYRWOi8BAr2m
ZFyWKXjEy7OllH4sZoxMj4sBuJKp6Nm5i1prKX47a9QcybHTcVfSFIncvUeTyogFhluUEXyP4b/Y
t4SUy64sZG1/7Yesn7sbXeSgHUJMWEFDCpFZiHvw4RriQvuwemxyRWM3yajPHp0FdNBHrPGs3wNh
lnUm57YyHHu6KGN72lW9TyO87RJX+uH09e2NRyp1tfVoXNAW2tSZGMtSeL+K91ReaIowYXvC2sTq
VdKzO4IDw69s+NxoW7wvPLa9POAT4X+q5nT+J8o4Fh67JuVSL1uEpbGSNkKkgXLLeLMGTfHTDJv8
Pmu5wvf15GIJ51h25+4LNgSkOmmbTJliowcmrS7AfD6wxrXAZdLEtBRQpIUhuGO27SMG5rp7QpZr
QBQP67Tdm6b2iqTpG0fCItP4g10mCRkjHhYT847EzBtEfy1TkeWdUYsCoEhfA2CKcerLwy8ujJv1
m2+soffVllX7M1SAt5IRwxt1G8L7Av2O/w12apwHNtyEBXO/P8WSRh0Hka/Ecj/4VWudFih8+7pZ
bXGAZRfhMkW/3wHLioxMfafVFiRL1QH+mvIuGk5izb0Ox2zQ1Ohh0r4vdsU6QeiwcgG7R1Aau3ft
Ftxt0TRN+s3368kHt2ku/W0xBu1yEBm7+y4FD4VGisU4JMA+xClV0gBymUE1XJ6w7YqwuzbnNTh4
BQMHpUd16Elq3dwgL57LBOnVaN4uDXZCwHG96Mnw6jws41DOGgKjbcvFSHIZDOK5tAP76yrrdMT5
U7L7sEQBFQIhsRqAQ5hOYUDKrjqQ3UEberjGp13e+omyueXAH7QuoLLQWeoVjcHUTRoIbgtA3Gzw
pPoVrI6x3ojFaeG7QL2FrIJoQVRPhCze57lvVPkpN611ZzSWCE+eCLNf4DGsD92YTeDixtJcdj02
jV8H9k924yBVo5OJULc3dqm32kfHFDAtgboxKY7/lfM1VU7h4Qg7FjuuTqc/gq1flx9NwazSg8Ip
ZPnRRcrhM1n2XN3PZQ60m1mH+VMGoBM2mTlorP0VfdJhqpqbrMXSardAP2Idp0XuMW2Mm5e9ETib
6rkxlvS7C/rbeSgABPLBBdytg6+6+sbTxmJ/CqA4FBeF8xF1HChsxafUUbWwj7piYOs2kqx+rM2L
wZH9jnpMWe9X+JbLJwwbvT8u/9IAF7EikIQbY3HhwoUtB3VsMq65m6y38hSjdVcqNwHMsYofwUo7
5YtOU9cgLPexKsDl3sBhHih5iLG/VToXaQQKfUaHVPIuj/pgA0oYtbWrBtFNdInxzozzNZyjvd2O
dvWbftYUnfn/8ghTU2fs9mbQB8fRXzIcArMin539lBkFtBKmgKLYKTGp/z5ZeLDtlfLtX2ZKdf7X
1HWF2uX1Cl/MGB352bV6xhkaf3aW46JtcKEQXYvzOM7lcicZvJkpCHG77AG0YqYuC4Owb4LohUl7
H0WjiBeMOw/mpnqH0qHr/CsziOBLhK7H577BlPofoi+nwQgtbbsTxnTaimdhWr8zMxfvTcH/HcH5
d4xDrQCNKfXagLzSeqUV1/4ydKHR+CdatsKkkdq17S6ciEvOQeeI8B4lID6RU1aEJ8Mmf1piudhA
XqwxKFM7dkYwXE+Ab1agoqqqpk9C+KFAl+Vh2jTrEZAyl1917/PfunsYF2il37ktrjOTbR586wcz
VUjeSsf7ZZwGktwCxJ2up9BSGaN3TjtWt7i7RRImgCoJV1us16umDZ/dxuvrfV8HXfAYuotDBD7T
obgYTVaYW0phuX3cIqtJP5DcCIZxMoimGH1BdNljE9JaX1Q5iJPbdhbMeLd0v4TeYA2xVWBLeet3
Y/2eKOuvEdLLTwRuYyshbyr7rQf28s+LBhSGaeZMJx1h43eoGtO8G30y2G6QzYNYzDLaD+4IiynK
5jRHlau+yaVpHejm+XAywuWbS//lD+Kpqo/hGk3P7jj9DlNtvzch+OrapkaBgszeBpy3oaOrHNGl
/SgDtegT62rpdAyBRLRxJjo6s/FcFkIlYSHM+8CEVn5AXOf9r/4fuArj9b21eWlMkolvMfW/mtnu
mNMZTH3zNNB7e6bRNOx7JMOYcAoO/DkD//vO8ruO0iGUbRIWFB0O4fOrgqZwRxs4hjJPBsu8Olpr
ugC4COg2z7HwlGUlwygN4+M7i35b1C9XBepSAieb5iEDb9cKyGxBNpPPnXcqybiap1CuGOkn1Prk
L8fOc//ekxPgcd55buyNUdbzsctrAgJ3Nrz1MQLW4sVhqdd/vGVZvUS1zQRJAmp6ro5AatVPrdVU
6njQ2gwwWLDCixsF0LnqaRyn8p3mxXVZmDEgj+YYqsOtBE3+//K7jVWGQ6szh6dMhfq2IyB6oC4e
XWQ/B39GqQ3IpSW0nbff4utfpShKjdZhqHVr1F+dHJEz9qk9Uo4FMiy8owRGoG9aHUzhY1YtVf6p
jJwhvISAatb3YtztL3rxASkPYZyIsoQwlxHCq5Xa0E+mKgQDUpVmdAk1GLbDwCxL9lTQPH1k5lx3
segdV8UWNu72Q15ikXlwswUObCmxdL3hBC7uFyEm2cQQTLzqONeAwObM3nBPokOoTn7T/KP4Gx1s
DNMuemcM7jpFpvSEGQV9REbT/qqCX362TKl8tM3GOAX+eFggZP7Q3rD8YSN4j9yF2X6x8vEBf03v
z+Kt6TuFvb/TFy/fIS4giGTIFtgMuBy8/Hl7KroGa+jyPK1Ob+3yKNOXauh96jSEHvVuLkpsm2cn
d/uPAeXLnpvfU494gnszPPCyDr45mddmezsgwE2Taa3T+ics9+JuCdIQvi5cNw2spw3UHOdoxYx9
xS0hl9gdQ3t41FHuXfAsdOd4dnHvZ/ihw70fWF3n/nY9wyUTnRe8V7LB8oc9buB5dqaDFNnncbF1
CMK87Ixv3UCqLG5dR/thQrEqAnrrWQPjpGaeKvP49qp/Jbvjq20+DQ6NEBrD/MfL19boFTWDZ4qz
9rMZRl+0DCdLrfqeinZ7pA4gzhG96ti0st/dHFonZlCGH28/xPXK2YRpJPE4ojKBgJro6hmitiuy
1B+ncyPpzNxWKQdpzB63YHBME1VNxxG+uXMtCYTc8FqzOLtFa1aH//kxaBe7mKBxEISIFV6+inld
tRVW+XAug0U6e+0HcO9xXp8TzwbPHOdhAVAOKPAdnOIqXqaqfWcR/y2r/HsR8yYQXZqUXWjdoEG8
ehMyyinGFXl/htqQhcdton+FNxRif7kOI9SKIp0nCOZZJ3+6/RDaWNa77X05zKNcY1yeMU6oMqwM
umkw1GGUxSR30up9WNCDaS/DTTiZUMSZT1WXdjWb+UfKN45Ok27BubopZjlGUHUnFWUSL/lQ9p1/
wK3YOKaY5v9vxnT8nSgf0Qzxh3K90ze5Su01nbk1w5X7bIT+r9kMjWkn8vJL3g+dm7z9cV+1jbbf
on5A953vi+Ds6reEGMIKKkt7nrTxa2ZOyY3TqgYaM/VLcexGqqJxIZ2gPchmqJ91mufw9urxGxW5
6RaN2rt77zpa4KA34R6w9P9OxftXNw5wpVnLRcizYROUJcMwgQdtyn5ITI8SZmKrYn1vdPKvrvTl
CqNPwEtgXm87PK5jBY4T35z7YTzjwRaSFXlVB/O3tdUE/XLACNJt+3oqzso0MuPjwoxZ99CDZ9iV
SzUAlswpUH2NKHQ8FHmEUXUTVfJMZmcHlEalNf7G51zPh8BfqxR2oiYeXv0sKHZNWQr/G9CzijvL
aQrt3TORUeonPCa4dMlrh6+G2xaGOPTY4rQJmEgCcCXdObzHpaXP9u+siOsIlfeP+Ak1zGYyRhx/
tSI6nRpuk03tGYvA4X7JPTNDlKG66saiYxhiXlVa2U56ql+h+AzdL4YR5vBgCaGXJFQs0hNW2+au
YOoXAKfw889Vl7XLzbxahth1i+3cTt7G0n7nwbeFcfUNmZEg0Ym2jg9H5suDamhoyOcarmcQsIIf
VMvNflfkVIctC7/YM1wU795cpZceDbvy8gdjckuVjI5f4lsMYyb48s4Tbb949UR0PjdnS7bx5pD8
8olsCXe6RJ3A0el059mfkDSOs/MIiPBhBMH+qHWUPpJl2LfS86A0m1hxdZuydP6SSTSM77yi/9ha
TOMzWIG8c1PUXX3aOa+BP4+Vc1YUkqn3rL6OA6tZj25P/301aQu/84uvLlK0ZpuM1UfltomDrwXd
7ThVVmqYw9nRUyYT3QXNnDhDXcCCoyXUNbF0ta0+WIL/0T5sKbPuDGpGaGDAmnrvfJHXL4A/n4fw
+SgkBddPowM3zczOl2dPBX5xW620v3Zm5k7+zyDTRbeDIe8at28vg7+Hx8tlwGj25lpCnwRzplcz
7qIERuF0QCwpdTt38AJSrP0ngfSVpkGRPnala6gYoVRdJ2m1+r86PpO+oM7J74GyUtCG0tJ/xgs9
LyGYTHARcdIwT+YcVcaRnQyfuM3rRZ87p5q+CxsMAaBDwzikS+k077Q5X6kH+ab2Nm7FtCjf9pUR
WSkqTCqNcODOqEr1CeCx9SAqv1fxDOoIcnAq1uLE4Pf0IKEkN0/OoO0RaZst8s/Eks078cGrQInk
gGN7MxbC4gcW0ctt5mb4FuFZXF5K3rIsiQbWck1wFVYOnZCBuk7cZUH72S4AkeyA61h0Aoy1dt7R
YPyNCl98aO/vdBjZ9daQQqry8kGUJ6MVFypxEak799j2t1rpr63X2lHSMAxO83IJ5ODeFIp8NW4U
vdzd2liQod1sHM46lIOX79BL5amVoIkLzSo2xsiSVtI6tRn+wWFyplKfpe0l6ABHkD9n2IT66bTI
328v29dbFy0mU5M0+Db4ESOaL/8aQBq96bSVczHaAPZoqUb9YDogLc5R3Tlhl3RpYN1HzPdVaEPx
I6Yav9ZAoCtvdo5vP8zfIbcXr5aH2WZQLHTpjIddu7OaU0SPeVTumSYVxPCkWWboOSYzYptGNsTd
/ZPAQie3doLmgRc7qqymIqlSLZWKe+A/GD5ZAm7lOvjZV4I/rjU1ZaF3KJxcOLsJcvm5Hs05/GDT
0UvAcfiGGWurqo3zkDb9Nzsc2w/GQGMWE6lokBcjLcyqjVN7qaEQydL5OBdDreJ8nGewTVHjPAww
fYxjNYolu1CdlKcwpykEjhfpXeJMgKz2DB0X/tdajUtzwANrvqPt3bTHoZz67IB6sJufbcqwn4eJ
hvtuoLH3ywhWM7i0ys2tRKg2/BUW+Eyc6lpOv+t04QpBvc20HC5RTn1ssdqdj35gdOeq9ejmD7Xt
HhVUtf6Gbktl74IUIMLGfmOG8NL5gSLEUaS1B7/yluhsbFb2R90H1m3ZRS3oodGdlnfiDvvVLubK
dhgKwOaJHUlf6+Vyq83FQ+li5BdbdoO41YOAKE+ChZIqxuZJ3ObgQIvTSOovjJhiRW53sZTBjOl+
MBCaTWV6QQI02Ps2HFqh6MI06Z9pLdV0h3VisDybRhXKnyS743BYYRJ2tygUyo9gj6zmyHc2ico8
+K7lblYge+LZEDQhIcWkNnA15VZenMJWC0FP2ZFAPfH2In8VeSEqAh7wdy6Ckvr1PTHiDdFnQxSd
AzisfzrEJkcfItPX1XLTR9NAcBJPjgYbOOdN9M4Z+ldq+3KDYQtEkZgznXI61LOXrz8KFlBQtR+e
dZ2m3CcDpCGV4HHQ/AzyVmTPJGhVQIk9sn5kweAVz4q42P/phXBQ4cSHy5T4hm39oJ4xDDLGUWl5
cHQWTNbJEuUinkl08AGOqxAr8zmhrWZ8ZmWtlD+9tM7ugTebxY7OKlh2AM2TPhRuX0afMyuPHsJ0
dVQy9OxMCX6FqrtB9wIQsMxazChn2f+crbmli/X2J/n7zq9eCyMvzOMjWSK2vH4tK+6Xtt+Z3nke
YQsQr9Pqi+4trx/3c7326uAE/XT0agEuJveM+qtrsMHbGLFEDyd4LpWI/vQy94uTmedFAcvZEMa3
SPZ0PUQNQuoQkALYO6vrzVkkNUil8cMsw34w9i0ddS7SxmZUNLbqijvDC4XbH125ATZTDeP7u1fD
dPpo9XPY3oUlbMldAGCZL+iFC93nWRTurXSMpv+IUrFxHks0TNNlwJoKakE+r12irWLx9mhMWpDQ
YLCtnT2Ga3OUzWaiRBeY1+oGU/Aka5Kh+ygoxQdI9X06xrO/YLYUqq5Pv7TCFJut3tJrLAxC0Mlf
/dQhe1PsHON56N317AwNgLaYoy26ARjKw8LDgoYWY/Qt/ymKMqRT1xVG9vnt7+hc1xLxoSBQoZlI
pIDw/lp2VlQmstlxtM5VB5oeSxwZ/iDqyuBrKqxUf1mYD+bxYKXrHpnTUuwXJg/0fgrYALsRLFQm
Y5kuyr5b5FRaDzKAM/Ik5OA8Z4g9t7pwTQ37e1t4U/Axy0vuB8/UPQRnZ82nr52qgvxXn+NT2Wwp
SLSPmAaOkmgQXFlhts4fo762CqrMoj50ORHUO1qZ/zhdeCaGWnxcgoBTbrHxv+r+CHXCKqyj5ewb
aahOOBiOj47hOuMde842z66cUIhE01ioOzGYa/HeVOIWL1xtJSx3CdI2tACK36sTRtN7ZGZ5ss6j
b6rsrhzM7E664zAlVpWa+X4BslWfEQmt8vD213/9y0QNW0mFGIIe2HXe42hNp1pJccHcHlFUJWUi
y2V5FspWdlJFwbwzaAs8vv2rr9pSfyvnAfkW2igW3jVFYfBM6QxjGp6trJ4koX2YOdlNiqcHziiO
btqvY4/sNtGO7sqEEqnhcSIahnWozcEO1a4aF6XP/SLmY8hMmRubayamp6ZrKvuWdatrCH0YO2f/
+/tiNAjp5KZDJ03altK/lopplaHIi8k4V3MRWke6hUDDg5XRnw+th1ZY+d702Rq3WcG3X9m2Bl8u
EXSTGCIhRf3bp9z+/b9+uNZbSXZc8wu9uU7vGOEbb1zMbP0j4v/1Zihn68vbv/g6ZmeElB/EVpXy
+Osot6nlZmwl8kvfFu74O5q0/Z1hiXA6YoeSdQwGYwTJzZMCqosjajYJ7SHEXuTqwtNUcRqEAzmC
4DXW3NDZqSwLazmuWevNO1cwLkffPio+L0ani3svC9vgZuxd+R6fZ8vdr14dDmOsMrqK/PPaO4HZ
hXY2BlFcQsjp86fVQUDybI4Zwr2Y4Neb3mO1vT5P0GRQpeTNmWRd1lVdOIPe3ueiYFNhDuMe+Eza
3U3EzukjYXRYPIRmanWxGlT+c2TcST29/eX+Y61srY2NQEWl0Lk2kiXZCgQay+jcg5I+zenq832C
0nwaLdu7s6t0nd6Jz/4K1l++YwwGuRi9re9Ki+DqT3bDCMCQCcJz0lZA1RnM0/RUTDUWZobZyv5r
lQ2FSspZFkiG6FcNCSjOPHzUHRjLA2H7IksyQeR2H+tpQfdhm0vtv1fN/I817SGtRMZNKZVZDu+q
Xm4aOugiX2aXPkoJuOPFmMr1FxrY8d5YKI3Esi5WZHSNE8RllXcP2DpEmzhrSK2HvOmGJjug5jGG
iz9Qaot9u86N+6ip/CKRSxuqG2N2vJ9GahnQsUc+QnPIgnrK3qk0vD63sRvh4mbymqObzufL46AZ
+25VRplf2tmyTgKTUCS+ZpEbN0VeWYOKDVTA1Yalbrr3NBN/rVyuPrZHsEACzEukDXT1sWvHAxE6
i+CsK909MuE+ffXCRhGJ9X5jyzjodMbxuw4wJl01pKnPeaXdgn9aLfQUKDKXSSy4VCxI3iRhEL7f
P1YXvOGzQKyxfkZjPS57ZRRR+63vF+fG88spS+kn51tqP2QU3vdRSAknmde6KXctIim1Vxov7Etv
1WPzS/ZGV8iHHDq3kvvcmESTxQs4NiNK9OQ3wWV2gs77NKGFvqWP1LkHVdNbi20ge3DGmbZTMaqJ
5gd7deQI8yJIx1k5G9+1Y2ZzdXBBx1Kafnvv/seH9ZANWwEzVcw4XQs2SjRgWxqeXULOqnqHdz25
TZivpoVExtXHVfnhrqQmWv7vP7yNbFDD36r8fNaXK4rmNclUhgqdudixJAlBUS0nuLBGZEiyyroW
F1qp72V2/5Fd4Z1PdsVIOHJl6hcvfzfIa+LwKV3PISM5QZAgy/PlYUFLVMVtFU5/zLkTaQxn1IpO
qRuud3JommGfKu0asT+66Jx0IcKzEEu4n4hTg622ZqWHNUIrmaxmVKPEM2mXf0nLktK8UvWi7gi9
rfAmpQKwnPNoEf55Wrxp+FEtKIHvjYBq9Ie1d8sf0wwnGdyTzvzESxG56f0YojH1d8ot02baUSt+
Twvz94p4ucU2uQ4hOTcIPV/7Ks4Y7NoInMaMzh47xroFvhTInTOUzfKhb9rmM1uF2KYWWfSJzKb9
hv5wCmfsncSqAiqoXt4cm0YYv2ccEN+bBf+Pp2PvOwAp0K9szbHrat4kDS9Pw+oyV+Oa4l8pOp3f
ulZBlhStZRgcM6tVdzrHxPnZ7mYAtDEa/qJH1WWN+aeoppC6o+RcuD8miL7Fe6Cb17uIIiwxmomH
CbfwdZg2bN6as1N3l8nT4mSGIu13UhLR4C00sFCOWJlg3eDqUTTynXrB69t3S4iZ6NhYqXj+XB3N
ehnWckJaijxchf8wGKIRlMviRpYYTsaW3xXu4e0z43XZmVl56qqkEOGmZb7u0dkBsy1wwOqLN/uC
LKJKC/8mSnV4lEXzZAEA/KekmxEjyls++VJjXdHrqH0y6eV1t28/zOtiFUKmzaeG9+4TbV2t3EAE
nYJcTuHWX02dlKHNbJG0jfpLliEWTPohp9uFyUSVLaeiDZoforVcY3znMV6JE7cvTxWPJANXu9cV
5zKbw86u1HAR62QsRWJPnTntiLFDXN8Xb7bcR4+Gx8OIasZIULB61dO49hPzNkW9GKuBDGQOc0Td
pirCj32rJ9eP1zAdjGdVGW76xGFo5LdqrdbuZtOn5Y/w0nv/vZTDf7WguAtQtKMwovm7hbEvT8gK
mTM+ToW6ZE1Yiu/CcfLmg59PISpUEdknN1iKFiUWxzZiC/qXu6mrCv0ZU6byUPgGgn6uLqsvE4Py
eINOkypawtEefEutoG4+gmZpPpjFwn1TVWv6PS0naNJ9ywW3a7s6fAa10GIkYy3cOsJx0+CIQ2wl
oGlim+NWtKVcV5+8tiycxMjT2XESU4SWMewGhsLqm3RM6/CwatvLvvtMWk07F261ty9bq6WNnObU
CFZbMckDvnOs7zOvcuCnt5H7PdXwJE/DbPvqg1HNmI6XjT/Edi7hqiIvsYubwZOFZJANld3tyPbo
Y0u7wxB3ZlZEe+gl2r71kTqkN/ls0Ur0KpvQDsVDgH3SEK3rD+CBHqVLjEG6rIuxWbL9pPLLsC5j
pMyV8cVH8oY4MnckKqq398urowpHwC0FJnTGnxg1ycuvi7ec7zFpkl0Mv7HGn7k3hQl2hJqRND0a
u2gEnJ7hyO+8U1V+NSbB1thuGFoGATklZ9XLHx7yjt5I6GcX6PA6SFrPyG+Ur+3+H1TahToVvdUF
NxLpbZssnGg/Pd3438DtlRJGy1xGy7fMI42KyOUm+vKxLtpmpG6M1vmUuRYmEvGAEO5nzk323tDy
a3VGgI8XbTbEx0C4XgXy9lyuTm034hIZVJGOlliCHRwj9z5wZHqheYNoFD+OlFpgpatjTSUqT1xh
OTFFxQC1PDrPd8pIr49hnmkbpTXpoiIgvfaRyEjuBlnV9YU1DwwdG3sXdoDVyuCisqwwEqY2CBeY
LHAOKuvlzyZIo2/o/pmZN5xWj5/fXlqvjuKAQBJi0OZkQhp6rVegpOyrYUjti4kGil2dV/t1bI0x
NtZAfUVZIW+lQpOAN8KNKIb0w9s//1eN8yKI4fdJhlDY+YhEEGq9XGEzOhgCAyO62BMy2j/L1hV7
YlHq/kCXrGl3DPd1m46tzHFYiRm0zbDCXxpavzJpPN1aPZL+qHUEBUansJ9h3BrRLfADiohJZ/uF
Vb5X1eaRXj4yzIkNpEGnkmD4+hO2TpA7g+CDMe5jPDOd5J24LzTxsPSHoxs6wzs+Pq9qBYxK/4WL
U02iv3FN8UUFYXfGqL1LMLvNaSzb4GNYDYuMbZwXP+LDMZcxBnvGQzPlwTtd2deJHI1DTOU25QOS
Km7Klx8IMySkhWvkXFi0YVPeGsrqPg+uiaNtAoWC+YkhcHKPnmK3FLW99wolvDSeF8msTSCsKYzR
vXhjTMBhYkvJkMLPfAiX9q6rdCmfXFOo5djaS2XF9CgbO5Fotp50P830CxA0OnkSGtG4lntLlcXy
0TQNN/xVWrL845ZNwQiaXUzwk2tnyRObzv6noluCOV6Wwgv2OPSMYscM1BCdGxP/JeYOJwXsKXYz
Op1J69q9J3accoa1W0yzyb7ZYysvWuR9puOK0UxnTDKU8E+zY1XhO2uJKtnVatrMwri5LbpGm63M
dXV1BGKrfdmsJ6kjce/PjCXvDN3YflxHeWjHxdA4J0gQnkjcvqvmR+bqsn/U6CAVaETZBM+SKPdT
Y/fqj99G+tmZmee6MYTt47Lmq6a4RAGWnN/aWlfzIaUDmV5qiPX0b+20vDgyr7PPee/mf+Zik/oH
ja8/OwjHJvQPtrxZ1iAc467LjH/yLp2tu145ab7EjA51/QOXxnhpQkOuTaxWptB2So2j+rQUDO4c
mOzrPAYJqtW0jyQyrgX/0PTqH7CnLMZOaVh+Bz6xqHua/FhlyGGZ7ITbznkc52Zqn9vByyhULNbI
4EXtKM+8cZ2m/ZNDJ3yw8nX83syWT1Ehs6dn2r1FzsFVzP8M2uqMD7Uny57bxuntfdS1E0I0l14n
yCbPBSMb6EObellwWEMrP9hOHqaniJk20n5kNwxYT9FUfWopiosHaQ2mvnFGT95r3zPbfR+MuXej
vXXIj0wTz2ki5BwY+0L2ZX0nqzK9db0J875I+P34tPj9jIV4G7V5HldzVx6yValsxyxXJ1C5IWbd
FWatn/WQ1s2DW1gMnrXNmpGWhpN/XlyvTxNvHL1bL0LATS9ZtUO8tPN0Hrg4JnyR1/B7Q4AXoA3q
53InrKgddxk34DdCIdeMhR7UEntBPv8cDa6SuPBd/SfUlundT6VDBj9Utv0hAvOX3TfsyOWuk1hY
xS1OR5hvrLMp43oZnDOmdislBzPEG6NA4fzdZ7z6SecrklB23ILCHyOsPBlb5ubRYDjRIWCG3T1a
MBbETlc0vm7mUJUHQ06TG2esNBuLAYC2h95h+u4Gu1wkBnOlxyy2KK39npas/2WanSf2jEda1aMb
ILC+EGy71hF2em/dRWnv9Ek/+uHndfTW7jaa/OKCFFCPaN4rx7qUOJf8Cuac0cGVGcYcNeHUKdYa
ZYePyKa66c/Yz1l3xm+WsV+GPOvvxTqH2T+Nn+blk8cg7UwY7ZclIsUoSHeM+fnpjZP1HYHpWDZf
ekSF6VGT86bJwhTX4+jQqNy7Ds1pKA1MiOxFtvp1XLMHQDa4vVI7JLIt86RtOLm3CH8Ytcus0bQ+
sHEN5yNOEkuAlRkN0KSihf0r90td7bJp0xHQwXDteB2rYXieRWN/wcCnmR+VFkxPt5VpfSryccyS
9P8oO7PmOJV0i/4iIpghX4EaNVq2JdsvhAeZeUhISODX9yo/HUkOK/p23Lj34fRBVQVJ5rf3XtsK
DT9ZA1aWL7RZ6NGKsM344mxnm/uLjRT3Q9i45hAH1dZ82LbC/9wQta+SC83ts6nVUn2259ok4ucG
yxjVGY6SU5cVzron6VYPRhy6nbYs7oC5nBOiH6L9jqw4fhfK374RaDR/mUXDqHTOJyG/qbEausgc
xvAgLmHEpHJS1ODU0ilsAIcVP1nwBFWRv838g65Q2YCNPHML1MLRfKgrOgAitSjvWpuNxX5pmTyZ
jGQ32ys5LA611LjmknAbHZweAYCAmJV4ultG2W530hy25qsxDsaly9PkQSu9GZ8sz8PQX4NtT6ed
KYPUi83F90+jjZ/sLIzGnyJnafR3Ttk93lpDcNRARxdX1uQuw24j3uHt07b3mHlYMDzRobf0y1gg
kcXSJnMfWUp0X2Z37WU8F3r4soqehzYFfPrkFJn4Wk6z694ENttm1BtvOhtDmh6QCYxLUG6cmiMt
PrCUoprhxrnfbNj6kGlK+nl7o7dhkhFpiGdL9eWDlbere+76ss9prEqnk/TY333oC1P1dsS4A89P
kIXFjXDpWDyTCLbPxlYhq7YwF/wdOLP5UdT0kyXT2LARS0dLG6zInfMV/7oksi3KsTmgNJRBEq5e
bsb5gkOLeM1opIxTB6s28d3NbfdRNLzentyittv7fhqD8TyEg7XGjCb65k6y7hhA7PvsOR09ayPY
J20S86qx3CVxtGJ6i8uFCDkWGBl+EZktnqRxyViiAzQBhzJ2uMnK3cYhNSNpcSJSHmrG3a6zJJez
ZgdfY4K3c7ey5+1uaQmf9RVmEjLJcXMhZJVRV7Sj+kpktS9OEArG6zoUVXWNBLmcGzOvzYdZLC4C
sNtaUSFtY0pWX+G12cxZnhwLWSeR8KeaUz/Pqox162gB3Tz1Py7ZID67yHTucejWIH9KO7PU99k4
mF9ZQLofysmNm60onPqck8MevjBgE3oHNYHFyPiTRw175o2ffCe15HmCq3iQqJrFzsTJZn0nomxw
mLVlxxwgNU/G1FgzwWW6OgeQaWAV0CHB1WCyCoqtP+DK2Hqe5MWt1PVmr1lwu6lWD89U7gbPed11
3T5celcdzU2pX+uY1RXn+R5Fg4e8NAY6lIy5S5S78f9DZkC548Qw/JhUAXvUD2v3WeBYTImVL7kF
zQmHWrL4mWf97HPfaq/FJigxjCxyD/VTKrlPT+5mW/lvxgG2G1VL2j4ttdeGx6zYhiwO62Y+Uq7k
hieSq95jjf+WeolmNa31qrXG/Crw1sXbDe1gOMfVCKQba7zU9RUHaP0dJiTcuNIzTOMql36dXblT
AK5VZIUbXLMJNA8Fhv963+HoMj+biynAI7DDBg3fmc0+IILe/shYJzLsidJF1w0I8sRLqxz/QBSA
hs3Lz+nHy4hsiXynjEPnLl4QtXhQm1tWKFj3ZpZRxjerdj41NP0CLuzyUflJbxlmf8jcsHk0nLJL
f7Htd9N90zq88KlNKfdWho8rsYuWQsZgW9Zyzx4RY3RG1rqMZovOxJt27QoRGzobpp1FtH9KfKW8
p0XoNYuZ+vhdhIEvKHe6E/UPCZ/X2tdiVvZBFXWwD918ZhsTdik7NCHFYXEMgYluDcYfQYmXnjh9
Zk6/gy7IrVOnKEw8Iitl6jxj+igxJWyWrSK/2cobSpRq74Tnq0jq9JKLMLbFGTjItv7KBCYYPY4N
vQPr2B/WhqlT5WPQmoyg+MbGu2avm+vlrsL3NsYeqZEpKdpwDm/xAoz5HVCLcvq4zkYL2VdsbOnw
5YuDocagbRMgDivFMRIWrrdEvYA6TM1MZgX3qRqq/oaxZ6Af6lKVj32FYee4iAEYDzsMWyba6dcv
RjczqYx6n2bkeEYq7I/GaM5BMhS1Z+wYf8u4w/vdJ3PrLTPHIRxBMNhahTG7lrmhfwKI4BSBUOG4
O27uOjiEdrOetslux5gFp/G/VZVLvXoqS12xUiH4JIsdjP5R4re9ykjcZDH+5/GmcPzRvw36qUgB
2CzS66+6godz5xudgF7AvoyDilFa9JvXrrNFpiZhf9N7Qz/MdLwasow7NsfNNUburuSerQ3/FEze
dNlxr0b7QebcnmweXWkEiQwLycrMDHyNDGMYP1GO61WJ1YUtwJqAEeLOWdrpzt9KY/2pN6NDzmtK
fZJmNTj4rbBXY9bGJD7GFD2k9n0v9PhhM7Opov0VtgaDs1Ew1ooKclfm9dZY+Tcf0WA4pZNYWbfS
trMfcErD5MD8y95TsHThO8Wek0PmZ+iGZt1J2z/VUKudPW/UqUnCUtRNogitZkmb6frop5gmb3Jz
9n7YCEXwM5QI8oOBxfVYOALyfTlUFSgNZmDmtd604cS4zwAichq2mn1TsF+LofOnn7g0IBYl161j
9jX4+sBNJL19DjbfjNNRONXdWo8kmwjmNkStesrt7HmZxS3OILZLbp631mOz1SZ3CPHp6pynw5p/
XqppRJs0vf7oZ3Vh7kicc8CzANG5cVdBOU+8rjM19SeBjXM28iQ+OVYyKdp4BuLQsBVRlf4RGmxI
olqF3rLLhKgJCliZ10fwLsb1xH7Epj0ylNb9JtG4I983gpSGsUZBam0dJbgVxtbewUryYq/CynLT
CmhEO77lOjzlJuGvSPWb/4mmCXafHa2eGYGIZoQEpXzv2prU4tBG2ywFixXJR12HW/7Jncd0L9jl
Z/jBtBgeg9SeyzMm7eIT/rlg3dWrtboEymBZeJHdT2W3W4qWHtZ5mIb6OBJD8yJ2GUGI3mXBOAF/
laolGoFt5XG6VMqPm8L3vqbbSh9uSnV6uJOTYufsrS36UjSrTXkcIo3ConCQNaKLCserq+ulwLR7
Y/g2FkCbhOuRjHBI4jL0N/a5mAUVg8t8MfndGrif8zykX/xwWurIx0qYbDWnwogJVyDjXi9tcM5y
hNtdtczzt3Vy8U7Pjr2MO3YgKd8+wwz/MR+J24Hp0DMlZxJWluEscE0tBtrPAytIlUa8RtTwU1Vd
+VU2prs8NnU33UKf9Zl86cIB/ybkehOM+NUOGvDYt9zZKMUxmzAkIWF0lfowpoM6Ny79VUmugV8d
K2XbCCswThOw07I4N12QddQGVcBbDvNG3hQi+9rxInOKqca9ADUj/ASpdR7OmvPXd7ll1u++8CUV
BqE7uAdn4rddeJE1O7F4pLpaitbBuPROIWUeYUJYOoBL5C0je+ynCmrLguLEeNbcI8DU27kN5kXt
g63rl4RDjadjt5bd57WRk0sWmYnqumtkxUpqepv7BFqoJgswI7rvrII4WCKZ/MWTidHqqav4EPsG
mL3/0ba1MX6WBolduDMN4LRsA8yJclyEQeQW2Lljm0q57Vs6+styy0tYq4SVu/FOM94dTr6eebEs
VAYwjQW6Da7TkMb4Mz7ppQJtxiqWxbjK/OlQITqMUVm6oG42QIvAoGRTNe2tBgmn2ST6ALc56JgE
hjNiOzdTNYwfMmMey4OPJwK2FW+ns/brHihM3aw8tLin5GGz2sLc501r9jcVD8/3oWChgIyCkXdf
SlwSZaQkXfO71EEpvxW+VMEjL1or+JwVFtv9KKvl8N1KvbG8l4tYrOtwHHgFYMOU280y1dSB63Vt
zB1+XPGDlZX3WAtjtI8kswQOaXI1XFhY0tp29WTIYk8DkvkEF9Q142Gi8IUjGRb7yF119uxnpTI5
x/kGIGoUX0p63xujv9a7mJox0Kc0jyEsisjrjgYM+xhSpdmel2HuvKi3FfMIawvMAw/79BAWBags
78JKQmq8Wr2p2es06I5mfyFQ5bo6VDrLr7TpLdflZGknAgv3nm/htWwTupQYkkel9e6Su3htwPG9
pQrboBnOqVd5R0NY+a8Od++xsFdj19t0WzVz/vTvgfpfrknMmHoqHnq+pDcNL1Xe6XQ09JlyF/PI
/mCOU9Nu2Wt4+mghIrLmBfM7Q+I3M0yS8TYCgoWWij32NfqWwyXp/VBOx5YIyycvSIMqynFLq2g0
sTC/MzN989tfroZecBm+w/V4rYYFShh5oMzpyEySPQHgLRP2zRj0yWotOSNdMTvvZf/efK1c8+Jm
MhFtHKAK9sspONNFLSUEi+NUC++J9mwawfswq9pbdykV9CpjqD81CmX0HcvN375a9CvcHRcDNoWN
Ly9MUbgAcG9Nx06NQxJor9v2YTUWvJcU8Pl3rvbmq8V0SnbkAly4mDlfMyMGdpgF59Xi1Lj0EC2V
X+5Eo+w9aO0fQ4874N836x+n0n+llJDrXUqdUMS4X0G6vPx0UyP0JNrNPw4EYNkcT3LNpil226Jh
pSotV8fBtPnbnV+s/XmojN6/rgEJ9feyGbDpyM3KvqEb2UUyNIYBrlM5hL5KgRqS2H7pfQ2ZPnwn
1rcW0VpvXnvydVd+aulAqna8soU4FmFrf9ArL+Soogepu24H4eujKOom/ywYqnr5vlXpygyZG85N
fxZQx6zv+SCI/+BT7NSmY2lOqv7JzClYG4bRDH6Ths1ZntQEcGoS2EWqmEw20087lXZxZRrUZO9h
yQTZU4VLZjoB0e8TCfosO0GUm2VMmy6FZYzWLftao1vvqCaCKjFIZ/Zj4HVzJ4koORzwPTj/7rld
GciR5mJ78ikoRfVek9lf7g2sfIIDCPFXqE6vfivDcrEulHV+WrvM2j7ZeWlFXdWYz3oZtum2XqHw
v3N7vJZGaEvCf8leBN8o9I1XmSbelaizXl2cKmZIt8EUWpS12cL8ZhSqeK9s/bXIxq3IxbBrO2Ru
+b+vXJ9N1ylsR2txsqFtOliRsPmRdGdulEInNbKh37VjaOKTMJr+vefg7Qd1LQR+4dpo7CxpLx8D
r9CUDpWTx0O+pNikbfOcWb1zwyhk/vnv7/Tyr3r1xHEBLyT+jKJnv6Yj1DDi8FYM/hHVX/N270rI
IgDK/t82Tr7O0LosmX/kXRpjXn4kS1AzhiecuU3WG+7TbM7aOzeoENN7K+SbpZlsOOsiZzPYAywl
9ssrFYUNp4JA23EqzPSO8Il+MDMEnahp+40tWk1GQOi5fsdA/WZhxgZpQm1FiyYNzXVfXhbvSu55
/SaOQSMsfx+s5Lf3s5OON7OBmfzh3z/b364GRw2REOclX+mruxOTeNOJMjWOGCVLdbOaEqOrSzLq
lgqZb//vtbg9IGb7IRck7+K8/GScZ2XdAZggRGiOP/XSpLtpGzaHoeFqvpPyePu5fLBw8McEtjQW
sVfXQsw3wizQ+TlMPaJs8wLg0SE3OCSqD+f3NmRvlzAecvx2vElhWpHjf/nJLqZ2n7hqeupr4R5r
sY73ZrnKZJtEyNyjGd/plv7L9QhiuOCQPTZFwWv7DIXv7rJNm3dqpfdYXE7d5mCNZ55yHQ+eng//
/uEuf/7LZ5sIJJ8OVgJeH77Qlx+vgkOK99T0WC8NCoU2342Mi1TpTBxVUtNg59moLckm6lFS4TT7
f1/+jbclBP9Bkpxrw0yiP/jVet2AkQsMxZhAk0b8msOBvcraxfxqNm7zNZyZE3qdsCsARG14jdS0
Xsrp3XOzueY7f8rbxfzPdk2EgngDDfGX2+4/SRjPaSgdc93g1JIFTEDNrD/7NcsP/iibmx79d416
4mvHiujQ87+/hb/c0ReE+SUxh6BPEOjlpTc2wmPh1f7J4CV8VjBodwVY449BJ99by/92KXZP8Mww
2PuO+er7tp3BdCuR+SjCtXjkYIkxDYsOTvip9T//+2P97VYWdEZymcst9ub1KNIK9hsfq29d2kun
omNC2IaRAWrh4K/wV/99vberus8dfNlpEGdmI/bqXsaOCxx8tXh0GAs5kZbleBV2nGas0YQ+tNLE
GfMLvodBefsxL8cmZDOWJZI5f3yW/7lxpnbAApIu7ikAZfxltoYG9XECcOKMZkx+wUr+34/Jdhu5
CnMuzh7K/17eLWIrXB8DCEyX2l1ipQs7EW6uHtK0TelUTbP63pjscf6/d1ZcFi8KI2o+KcCXl5e9
iEOX9dZlIZyLg5VJ7xRido8y1OF33pNvf0hs1pd4GAlCcgOvg5Ml42q6ehr3tIIg+z2m4fBEraIb
RLBt0LkhYm43bQOA4p1vluMgH+Llcvjyyq8+ZAN4tdMj5jUWLY0XBCXz1A8+51GLLl4RLWjLInJT
NXi3Xdf05g/k9vEkeWbVyWznJSVwW6AdLLOtOWs4KxPT2N4IKpBbtqnwHNuyYTLlqeEBXb37Hvae
+zUrA0cnjrman3jLLGPMAJbCw9DLtHUqoMFN96aDOLnb5rSRTzZ+yvVaN8YQ3s8doZhdkIue+rRV
tkOyQs+yv2D7KebYDfkaz5vdBfXemSezS+ah3+ZHhkG285F130LtaAjjo6nDWEJxqtPPndu29sFu
oYfsOuTQxxZ+R5bYTcEo0QG6HFt84Nu58K3+nt7p4GSUC5PNovBr6EszYDvwp/73wG6Cj8pNN2Do
VCof9ZA5v23wCT9Mbx6NmKQ981TDNYoSuw/2+Ug5Pbf1ZLqK8fhUyR0e7mKisnuE3LM1tn8b+g0b
xMFq1rugMLOHC+/na8uuhlMbX18UMF09l3QQ5CjBeLdizM1h89my2mqOdKXdL2QehhyZ3drkDm6h
cg7h1C5XU7MYhHvc2t5pQ3pWsjkeM1z+e9MVMcyQ1EEzwOSdu7q/KoJVMDDOKweu+iwk3Qcj9Iqb
MO0ZkXHoMEDM+Lnt3+Sl5mvdCFt/nOSAy6OZq/xm0MSAMOn0+meVeUzAW3eeOKxlxs8SpnwRhbZT
f80upTmXwohBmh8M8NH5tVc3dX2PKco1flSO3M5jk4XihxbIKPslRy5M5hl5NdayX8SZ3hnzGhum
TqNxXWXDvH1ZOJ97qyXvWuCVmADtvnb3FjawsxpMC9ReLixxl/VF6FE9MUuiLvQNVAdQT+MSFyFQ
2p+9hQPzBnwc8rp0Hdf/PcJZzGMPxg5oxUY52y5Duf1NfgOXbNDgjgtG4jSM+dVoeXeph53pMiyn
Bi7A05dwUEynR7MeGK3GrnLca8VSO04ReTWpyXWui/HcSLF9cMNBbd+nwOvWdgdyu/nRw69WX+01
Nb73WE4gs3uDNYNHT4FQgetQG8dpWfR2SzfCMHUKtEtuZh8lPPM2qQyE5KsAOG2GqcM3V8wjQVHh
5NlwWwE7rCrjI0/jPDzUdgfxFls9ac98HIKfTMYNYNDbTP8PcpNaBVxMM3+qwOnnUYWtII+4mb2f
pmZ/c6yVxiUIN+jCYMrsj8qHEYmnaRrvy2GygrM/gv6Pu2KtnwdZSBfqcS+NndOGcuZvG2v1hEFa
K4ikRQNqU+XMKFcPZF52UVWO7WaJLcZnoJEgCcqtVzXJ1/FXUGCx/DUbbt/f51Wfw48hej7D3Vde
58VuMw2nlki9PLTrrNeI5AT5Y0NoE5ujMrz+mtyeW99VekHNHx1n/UUERyxJXRDZwMy+Ms1lKB30
O75Ze7yHNOCGiVV41tMw6Pa+8Aw/3GdDyFh/tTu49JNdlTwY4zZ9bH1z+YCRvhMUyvbjlN2MF4gL
cwmFEdvCbWg/c/vn4VWVmcFNmHVAZXwg4OJUjnb2uSX54ROGyfgHhKPHaAr87NKDwa2yJ/1XnwdX
9jAQmBhcNUZNOW/TqrqJx9EYoGJDCCuTVUnzUTSYEhINloURKAQT5IqgaE6hMzhOoqAwSSDiG2my
frwQXVD8Qvdaysz/1jZLeMdJdZmJb02TweQIR9MumPkefgy6XDJMEPDY4wV/H6kRjO7EP/0lhfFP
xDDbo7niuOrKodBxBtrDjmSuy2eDzOlvXWfix+Kb+Sd/cBDZLgcxSnEtsfyap5LVB1VnvSpVlj9s
fkf8dBaahaPOc/FoGLMDeTo3S3lgvLSdKIpBJrDSLn1amPHXUCum4ttSBeZNIFtAc8bWTze5XYVZ
nG/rNO/CyVhOQozdl9ogmBzp1e6DKFSGesQM5vweDJsavY6NstylTe9O8bQExS9gD20RDV3QCSea
ySsxpkA/zg/9TFXJ1mNpOiyA6qnxHmbDgmhk8iNtIzUYeb6ERcxId/1gA7fIoxXJub4TebU8Kier
P5RFSqUHsqXs7txSGu4HxzXEmkfs79LxhKkt+63Wi9dtcCpZfaiXzbtalQ6AUxpr+61P1fLVzKVX
7U1md/aeaMtwneORgoNfK/d2XCvfivTkS8YBw+BlB3QM/zpoLcOOgqVrP9VjZjyjD1jyRImAZp4n
R34Vl/gsJ0QAnvGkcr+JIUt2Nb3XqDZRisq/xDolhnh0Zr5cWMgFtUGpdGkycdzmBiHLh/nYo1wj
14szrsHMw4fjls1pSKUeTw6HIrXDgjCZuwEVH0JOSQ1SXJejvHYKekVoASpyuqe7Gn3TG21hRX6h
PH3jQbq40xwIZVKa7UgzwdignwJQK65rkYllH3Y02V+7Ez6SckgvtTJEEhH0dKPwWBTO+IDfL5gv
Sn9d7hbokM8TTLmvymEMuaMSSFEv4CFUC9K8fpRC+v/QFGk/IRaa9RxZRgVunnoQQxwKPU8PuChg
/DBds+7Wjsg26B9Of9QlBdtdW7uhRtCakQYstthttIxsYXjjtB3ZEegpRuRWlgpYhoT1M3CLVpPb
1epGGeHw3chMjVfZ1OOz1TD4iLaOMPFHs6nLjN+0xTnnjfR4WLqZn0vDWqoTFkOrPdpWn2ZX/BOO
iHuDephotCEGh5B7y6swH/Wvi+om49yXnnq0OlVhphkHc4pJaTjW0cf+ORD1XTGsF66FSabYQvXg
5fDQ+YAcYRLs0GEINi0d0hOc+P52nXq/P+cDrNlI+U7gPC/o+MUh3DBcJ9hY5p3oRhqNOhLLzzPv
E7XvwoWQpM6WzL3xKu3jlM+C7ItwRz1E0pd2mXA/zwLvDdmEyGaglp+WrlnLg2GGiNzDZEp6Aqir
cgkQOml7rCud7xCbITbWweg8goDdup0C3gKRYUJs3wuxrR9JjS2UQixsI3e2jc/11LNPY7JtYFs6
NkJUDwYiq7PPSBuEcY8d/J5qF2x7rbSsm144XXYeLYmN0lkttzpOVRY+56LFUEosePb3yL0l/ro8
TyXvV8J+SdXjDI7xQrfqDLq3YYatrDbHPGuFQ9Slk3UwMXaZCXUKA2V7tn35PCstdSDffau5SYmT
pQfZA0eMii4tylOVZjYPorYWTQWCJPnVroWP5IzHvHvwXc/S55ybnnaQVqaUUORY1mycxBP5NdH9
Aj1TPVAwwVbQC3jbnLVNkmzSF6dGBQf7yqx9fiE6CSAlsDud6HEQmYFrF4L4FnntxpaulmRFEUHT
CjphMHHTJ36xzOblpi7xN4HR3bVumJsfi6ULrHuxwYyNQt0UMjKF0gCAvby6qhY8x8myjdWdT9vG
cAW7VKHXs3DgOOsUz+/Yb4v65KlJjEmY9/wFAda7z20Dxe+T2VupxkLbKh4AeypRdwejo5XFGbFs
cRCdaI5Zul4tdyjkbnWyMZgI/MdFk7OA5z046XnQFPHYJoCii/7ELjuwicJGAnnxqaM4BfeCDOcs
sea67Pak/AOxw4xhfKgE3X7fwpx/c9QX9pDC5Je+kfRM8Y17KLwWWwNWrj6hL4zL0gHadDekWEa2
KU1tPMhu05/CQdTFlYeDoyL/gTZkDIr1O2RzusSVodru2t5suzq57mziNxIdv1xn6XW6RWoKRFxi
w9I37tiwnWH+VhrAtCu2Xl4m2+AjmArjKzxCJ/22aTncKrKv6mCM0gzfKTv82wGYimTwlUw6L0Ga
l2dtDw14nFTmnrJ5PG9zrT7alrTjdDLcvdmsv8fZsA//nir8ZYpB1Jc5oM2QGgn+1WAIssRiem1F
zVMB3nlVfCY0wzXuhyb4lKb1O0Pcvwz+yAcywGAijrHBfJ1hAUjTM3pMvZPfi+JoF1t5b2w63JJ6
8NdHe8DyHSyBvLKLCdALvWq8W6e5d89mYWzvzN/ejv4unH1WBMRSy30DVuF1awvVBt4J3Nl8HPrJ
3pcL8B+yXLRTwAAevtEi/APvfxq8M3L426UZxF0kf7QIBnMvf2kLTi9agemfSETwvmRbuGcJHvaC
sSxbgLSdvgR8TVcBptn9v3/xv/0ETB3tPzMWy7bEq0GS48owa4IVQ5+h0sSmPDSI5qlJe2RqY4o5
b5ZTrDm2WtjPsU9AilhQPBWr0S2Sdr28c9f7F4Hn1fSF75+GO5wIjL7DV9MXTeedBLrnnGgeDcpr
p5sXJ2k4Q+J0z1dyKHYe1nDZ8kHa55REwxz1eraPlWdQswzXikyXz7b4c5Xll8I/dhFBxKS9oLyQ
SXrkY4W9Nod8GhI7K/xPVEC57TV+Iusn48h2b6/5mlOUVrF+qJWQNkIex4A4tLCHP/RBWdhX9qKb
5XrQZHt3q1vPPI9jVcZ4fdu7UM+8lyMD+9fyrep714u6LXR/YwtK3ZNFfdRnE8Fpve7k4j35Cn9T
1LKL+V3wUnMOwk+NYn8xRtcMAMK+uOI1IRVH1yEke1ZpBRykqweI0ItPCZucWI7PBcb27bTmuPP3
ZNa3q5Wwbbu3oAJau5zYyedVhFP+uTdSHIFMJZAL3anCWbWtKn3nsf7LKoIPgP+AGUGFfZ1zdJyg
p+suYHK3zeOh162QibEY5hnnW18wZCqXeffv2/gvTxCXhGgCpJnxpPXqCRoFQdiq02ScpsZOiinP
DtpDys8LNz/b1rociGsItuFu847A9pdVWqB38b88uy7psZfP7mgtZH4X5s1CqXBfp1n5HR/WHK0A
yU8T5MRL+nxr/v8Vg+wjQ9HL6nn5ml9e1bGbNLuMliAE0Ej1va6Fk+9nii5jbQeajlKd0oA3gRnd
5+sm3sNQ/O3rvmgV/M+faoBXH3o1lk0Fk8GHrpZx3wLcuAqXVd9LrYI2HvMh/ZkV3Xhs2eA277yj
3k5n8XwIbDWWbeIoeG2OahemjJz9/VM1cQiniIRu3ZgzLG4zMeq2xGg3NfFic5jwi9m/wfVR/99T
cBZjSmFQGi4cndeOBujaDg2goXeC92jvG/Chpy4frquAdNC/7+u3yzNFxBQHQbKDhoTGf/kl/qMr
jIGGeLHxapgYd857p8VlwJMbMlNqcsyO13NTFxWWz4E4opBVKT9QyKvyPVGc8FrP1vyewPIGxwWh
jqWZ34B3FRL6a40MCH9rAcTD1NtL72AP7G/x1xrZwa/FdgUfeCjPOfrlfVBLVV9NJunbK7f13fWq
2ewmwW3CYb6yimFHQiJ978d580Dy5/EsAhnCHeSYryUK2Dn0k5HaPfl5m99Im9lwTNjKg0K4WtcG
LsZ4CP3i+O8f6s2ad7kq4/KLw4VqUHGR3P7zOzHcbMZmmsMTXIngHlLr4kZ2r8vvrksmP2oqN3zn
ipd/44v3JB4ddoYu173UJ7zWpJcsDNNwofCUIj4bFDWJrGOxmmmUs/5071zscpu9vJjHxuhSssxa
91aQRlQagZs5+dkQrfugR2e7rpqCNI8m74YmnAU/V9UNB4IAn/79xb79mB4Z5xDrCrwdm3aOl19s
hl4AtrIrz6SzzmHQpM9QRcTeseDGv/NYv71zuBRz0QuOl1/ptadA0NXO0ziV57qfGXL75Yx5tpCJ
lQX28+Z2u5lizeGdi/7lm73IhhhSL6ZLKDsvP982uiOiTlWdvcYy8mjwM/t2CCp5lWdZvUH1LqyJ
wdRa5seMhkb//32RYGng9jEtnmcH//vlz/vPfeuZJAt16MIx0pdMJH3SsAMR3pjZ1ZY8lopQaqS8
dN4ZmT9//Pdv+/azg3r6c8KB9STCP/iu/1ycNUPbG6r3Kc0GmCB2bzW0MHDAz8ZMn01j6k6QETTR
XBzav/997TeYUHa8eBUF7XVEpFknXj2xFGk6a9/g2zLXdv1cZ9XQHkxLLRxnoeqfRo2adr20EnfJ
mBNzeIQwgzuiny6lbcqHS5y4qpvbLN4g5tXfLQJv9hU4n8w8VM3gHP2pWr78+49+u8qwz3Av3C7I
yLwPXj0MPTVPDFTdnvNSeu0z+fmy9rna297wa16E+x6M7+2zx+U8vh/fZY1Bmnx5c1jzgjwr/Z6Y
DCZGl2n1b2Vv1V4RmCujf3+0tw8f10Ke41aEoYi2/PJaJrSeciHYfMrcYnyoJgXhxTT+9KZb9Bvs
NF1Bn4pind85b7x9w/KN4iNi4XYwLmEZeHnhCXcp71Q6UgfRzMuZUbW9U04LvJxz11eZMwsYMFS2
UUA8KI3Kzhifh25mit+INHvH+PPmG+chwBkGHRIpBSet8/KP6UlTbTxzzsnq/PVpRIe+c53MEadG
uPN7BQ5vvnJwpZeGN9OibJNTwauvHOM1xasdth8mhjaltZUarGPBjReeDGJmdEz5Q0UYner5+h3E
5JsbOWSVvfTp4YbkDfa6wVyqThYtx7bT5i+1Hdk8O/+j7DyW20baNXxFqEIOW4CkRFJUtmR7g5rx
+EfOGVd/ntbZiKCKKNW4ZuVysxsdvvCGk5bT8CvU/sEsrRUhlMtlZTggC/D90NQEOXy+rAEKrSOF
yn5fx+awKdspfsTWLL4ZBxhf39zHzEzAmRAQAvXCrXo+lKHXGSqfeb9XIzm+yXTV38YJ2KUsoH6M
UIl6nylQHr8/KMAhSL2sJ2WMxb0AFARcu6H3e6fLB3sT5mYKcy/FNcmlG6ynt8FcVX/jKhvXbC0v
rnDEjrg9oZhToNLRZjufbkkJzLITZ4aZOPvv+hyoT9TAMWbX/F5uDlMEuQkqUCapXuT4kbr77sQ/
MGNEB1AI2JiLiXd4L0iUJvQ9mnhO5bayhUiGjhVaC2FtmzTZXyjV7cpVdbmbQDla3BcgmsAYLQtz
0ZhIMahNY19EZXJIFaPXPPTHrNqTKNr5t9eneHFUkO4GmwzGB7EjHmjxBT49khj50WVRrPpYVuWQ
uXZU0hYMgpCmLL4qfymXs8LfHlIhmAUNqOoK33eR3kU5qjc2ZsFH4IDQo9G4oqEJ4ZUeEK7YwaEM
qnZlluIEngWYmMwJyVcBY9YIhhZ3EbDz3GcjdUcZiq4CAdJqu33Z0oX9e31uF/qSXHQApmyQ2irz
o1V5vp41eAozjuXxGFfgwvaR1Ji5F1EPj/4LmtF8sY1mnBxvHoco8VDBsX/J7N/sRJMqfqT1PUR/
CgjApov0szWsRIOXH9sSdz95PakeJdHFMkiN1Y9q0MnHMqPi66qwG1wVcMaT3U3DbdZMj9dX4+L4
IkFKliT8aKm5UVE4Xwyk6rCtGjF9zNJxtA4Njtf3bWX8D+Hf8AbpAaV7iisNBa9+iG+uDy3+6fMv
jlA7wF2qGAgnoDF5PrQSDgZ8BfyykRns0cbI4Pm1J2NE3OcOhadwZWUvN5iYKkBvqtt016zFTOdW
S+wSYvBRs4taf8PnD7Y+ugcQZ6/P63JJqclAkYMxrqOpvjw8dm7Q7DaF6wsRTTRtW/SDECyXu+Q9
MyZ73EskbvVTZklZ/weSZPHr+vjL+ggCmbrOTfxRF1KsJRJR5l3DGkr3D42sVjvfn5QNdYwCuR2E
z6amsjY99O4bqJYoD/VttL0+/HIHi+FRGkOoG60zAhixPJ+uq9hPm6HQHORhtCS/KXKSiETJoGfa
dvje16GzMt5yuRnPoOBHrZjTIkpS5+P1USDXvPzhcQyk7JeWqDqCgoa6jVVkRzwftuI/AxbcN7rU
p8E33/qPsUUZjudex95tcZUkYyU1vsrYyHHE+DWG1YE2Gl1pq5x/tkOWv41hPb5/e4FJUyE+fTy3
jrF48rjbYntK6+gY+dxybgQu7lmHZIYg4oimZAxGI1h5Dz6S7M9nlYli5IxGKPQP4gxDfPRPHxWE
J52DYI6PqHeG26YMfTwok/ZRs6J2Y45meotoW+l1SBYraHEBerQ601lZ7S++tCi6gfpHkZFnf/Ej
YrBRVUPH84hVrfbu0Ot9kIoxO9q9DsjR8OPx4FiIoBkOaN/ra/6RBi8XgLwL7CuxHYDUxe3RgAJT
ZsT7jgiVFeltAooAI9aAhii6ZEH5o07BBNK/rdF/nct53pdTyPlKAgnwRTv0cL9qddp1Ewg96AlI
NWToOpe6bR3pBcT/9E34XXqLKM/B6OQSolJMnL/YJ7UyJ5xxGT/MVE37h5i+B7oAdkqDG3BheVNb
SG89Z7qErvz11RJH7nyxyE7heRk0aCAKLSHYphY3dpxg/agVcr6rqxzOvSQBiHStKG5vmqJK+0Os
1+aaN8JFLkeYJPJUm1ROBGeWeAQ+7dM2AWUT4CZ/JJunVYioVCrBqitVcpkgkIEnWdm/wZiAZlBB
+rtmrZrglOzmPwVH9pWk48tfQ/BGoZxeCHt2sWEbazRw1pDwN7NJm10lm+cD7Sm8y4yuLH9UlM3a
45TUBBvAIH7HVoj6FWUHMGUKkITrH+Xi9NBH4g8MILDbFJMXeYk04hruqG1wF2Ec96amc7xvcH1z
IeynIGGScrxVWwuUQaGtSXpfPAnwq/CMAFRtIQSJdvL5V4FrWXU61YODlRTZT7Wr/R0GOMAgdK0/
gkRco5BdTJWNjwgroTLsV57ixborCDDOuTYlhwF/Qi8cBuPBqArlNPMb2QJCdm1o3+Gdh2tf/GLn
M7Lg7CjU8bigtMVjNEKCbWrdSQ/NSG8N/1a7jp80o5tG4Iikn7NSyJZHrOv0nh2OebjpJ8Q8dhbG
tTeTXAOWMaducrZ10ufOeyyN8nyTQMTXd7zeKc1gH6TN2vX+1a+mxyDsiahdK8tTU86+VefSnB4m
ZCFMRCgG1XwGTmfL4hqzmj/4JWSIaSLKXK70N74aWviUYjynatReFplGOU+JX7RBSkqRyfd8myzy
NAzZfkgIxcQeiOj/4d+3Znp3eTL5TpRcBSiZ4p+xHDbzQZDX9pQhzCVPmqsNSXFjT3n8DAk+R7OD
mteNWVtRBLxIte8TXENAp0u6+cesefuun8wvfw1eKirBC2W2i0qkodIPsWczPbSNFFKHEcS5Hr/Y
V13iWXZBPahCE8WZ3+RkwPYGYG8Te+AF5/gBB/l2pQb11fERxueaZYg4dpkgmeXQ9XImZ4cWO7zI
bPqt4O+6WeGD8u0CgDeWihiCHKpA468vhXhGz14O8C70bwmnANCQfC6e2RRkgVwjMnSQQqO6NUOl
mBCTt/7VmyL48f2h6CdQe6f8dOkOm1Zz20cJJI8B/ZjXpgre4qnuTppv+ivBw1eTospOiY2nQLxO
59cfoo8V2vRBeQgkWd0J/2k0AUNowVkpRNSvT+tCmp4qPt0Lm4CYJAd+62K0CrlGR2U/HyRoDXtN
SyVjk6dN9DSFSVG84tlX/JrojdsvXW+2PzShDe3KVBtvUILP9cEtWyX4KSFdrh/1FA4Z2PgYpYwI
77y/g9lbPzotTJRdrDSa/HL9x3+x87iCRDsEAA7Zr3a+Uk7TIJ6oKeUBmLGGupKVDeOeskNwP0i1
ggpqr2UvE76BJQjszB5WNv4XH4rskI4m7xQ05KXzBASCGVOJpDy0VRY/dGFmPjZzM/xS5EG7/e5M
GQhqp41As/ggiydKKupeb6a8PwT0hDZJC8ZJyumn15qaniTJDE9yO//o1GAt616mwcI5gYuG+IwE
jbxlESFVeS9bPqJvB2hD0V3WWfScTN3SV5by4l6nXw2sVPQOENlRl0loa0dmBASwO8xWqmzHFrx0
HtTzDVxSTA/qurkdg+r9+ppeJL5wR3V6aIR9FBUAJpzvHrOxEqs0DeQeVDkCO9im1bZAWe9VHgEs
IEtTWI9FWRuogPoBsXBSp+1/13/CF9Mm5mC+8KDpzyzJjg0yaSGofmcfWBCiUHCD36Ko83yMsetM
vIIGiJt2qIFcH/byo5oEOxgGM2ke0mVBUs6T2BgIcA8F+OXQVXopedJaRIKvD3P5UGGOSruQwic1
OrCQi9daikp0H4FuHkKHCtoPSCzAJWfUMYu3enYUpLMjbC8jd0AWcR80mtTtnDDPX20AW0V7W3bA
Cp+v/6bLj27TwsDkm2oLlb2Pn/wp4q/LyYFkJ/WHtDNHVDyMCuyonox7Lplcc6GnJH/92B+2VNXK
vdZSGbj+Ay7Xnh8AHIXAFkqUtRSVkTokFTsjHQ6Y0Gn/aZOkIYGf6vO3D5Rti9CA90M4yMviZ3ya
Z2oO9dSUVn/oBWkh1dI38DH2Vq3G8s5uqQ0Kbb7VwERcuGfvMRUsIiWgFChpcC8vjlRUtmD8TXU8
TGzaR1qNZenxMWRcxSshKSZRlXyNrFZDVQo4GvGiIqDaNEamjW9ogeqOZCXRvRFJ4SHvdR9zXziJ
kFewziHSS5rG2mTK6MseknZIa9Wg0ZCXBi+nE4U1oFwsq45fZLhUhTdmrXJsBQkAIMlo95i9zX76
kOEkVb4k9uQACUaPcPasvu1eA2xX+aeIrMsXNCFr5PCGKNJfdYRguwfOk32LCHyi/FZqUuG/c49K
vDdK2oAcZNQP5h2+KZAm6tGsTbdXKjhPkRnK2RYxtZZNJhXte+sH5RvEBqc8VEah/UMNpZnQLMsr
vFWBDin5xhTNPq+saJtSkO7Sm3LE6O2dEFT6myNC6tyKvj9qZywLptZ2K783fTb+LyxG5w4O5mBT
dFdaG4lca3ZuerkjiQkMpb9zxkgV1kd+/UOPp+QVY5V4BCHoOyhK943RowxcJ+NNAUDtFaw/aI0Q
dWwdds3YUcWh7h2+z+roqzdxp8fj3yQG6b8dR7lPkSaD47HHEQs4W2MMSDTXliadUGbtX2IE/6pf
0eD0jz6gRX9T60apur01B/NDiTMOXCS1toZHtQwTCWqRFr34pFuJF5jYcG7hYVX2HvoovfYqzujI
NRF2Tm5uRFn9PxYJ5ciqzMPc62JbkBsyy/7tp2lXrERmFxgAiiNIbCGzQbhBvWJ5e6CSMpqEmviD
a4P8Bs0lCOFjlLaDR3Cj/VTRAJo8KYYfc9JSa1R9D3EqscHKTn5IDSdAed5vuxGwBM2NXdYy+30c
zhpkVly1ZfRAHa2c1+5hUVdcHEt+Le0g4lYy+iUMILGjoJ9kbFSsDr1lExBVD0A5LtBA7roffmSN
z6SeBVX7OrtvaOHfou6sHFrcd38bmTRP3w3bP2yaeel5f3Qu4sXlBAU9R+zJrBEWBpQT+zqllUka
jI0TKNPKW3dZi2Tq3ICUXRkOIZ1F6ASGGvFlK28OHG8+FM8PxI1Cb5w/4AX7x0xBNbi2KTtbaZE9
h2MV7vzUNLSVvXMRLIILkEEmaVz8iLks5Roc8sau9xtanM1k3iDg3Z8wpIy2qVYoK0OJGZ19blHu
pKRA5YYcgsj+/O5XqRkRcQwIXtRq9ZQmOZLVfTBxM6RFWCleX4blz+uv2kUgg54yNRsWmaycctHi
pU/L3AJ3o1YHXQmNJxhjxT6TY+mkFtn8V5IClI+TMlnb1+JfPZsohrD0GwnBiTHQ5Vl82rjP1dyB
sXfEUAEFcDR8zd8z2COkDM24/QM4HY6kERlN7Sm6Pv07QJgNN9PcSpGQppdX3tyLdac/RZBDRQSW
DyssYo9Pb+6c4qEaBJZxbIJZ288O5NU21aWNonYS8o+0Ya8vuviOi+kDTqBx/IGuvHArnHvTqvU6
1I91bxhb3oPhT5yqtbKb6TAXW9lu4qcgjMoY3YMEWtr10S8+OfQv0URBkZPH70JLSp8aHKwwRTj6
Boe4o/8NHKwejthBop1L2Th71J1CWlNc+WKRbQwPVKQYyfn5+ueLbFSjZvedrR4RNne8TLGj+i0l
UPyThkEuv8XINzxfn+hFyAitRAa0oBDFYj+0zE2mEHCP5PjK0Yom9Q3pBXDyKE/fNJOl/aGl7gB5
gc2GLqeu3ug0y8oV8MsX39mx0D00KLYJbcDF4QqGJqE3pynHOgqKn9nYaS+oAEooFxXSbZKN8j41
g+oEirOtVj7yxa1F6Mj3pXVEaRQAzvIq6dqM6oujHJOpnRoXuMb8qtYOOq4BVcoVVMrlPIlThbec
GA5El9hxn86P3keNPw+ygqeCH7wbBTRaD8KZhra/P86/qHHrXpkFaLEETh6sQVYvHwoRJn8afjFX
ZJyGouMlOHJViGK3VGyTSm6xjSbC3uTcqkhrlvnfClHlF4AG6rAf1TFe+dhfrbhgJIA64A+9gPNF
mDKAKPnIio+db3kV6swwGlVJvhWKU9HK5/1ixWk0UP1G/IEceOnVGGRmJpsVBPcQ1qsG9NpGgL7I
gj29SDNCH1xv//hSMken1C+6NTzZ5VGGR0TVDsA9qcolKSEOpwJMhHmUZh9TjwCl22kzdREqHaUV
bcJSNVbKx1+OiKYQW5ayEdnR+eLaBiqQBaXTo5Zn5TYFjIlWg5wrT6VTm1v4cert9bvji69Jek+F
iReZ1trya+qd4ssYE1vHSkmdozYPWrbNpMSX8btoq5XBvviawLppOSJ/I4rDi/NjSrIB8tZSj4lp
Og+jlpgviAjPB7WfKzeRc/QdWiOJoKH61krqdzFPQivAMZiUcStDtRA/7dPRHXp0iutsLo5xEejN
Tk5GmToRwJ3WtbQ5l7fXl/XiO1L4ZsdyJAXCG1bB+XCoUXWENnLFTIWYpeJHe3CLyREXr3CfIhf/
3ZW18OWBH0DbgVwU3On5eGYdWwEk2fpoQO/clRUnEwJiizGxZm2VIlHeEymMfihprz1dn+nlwqJp
JDTdRJMSyMAipnB6yegNdaqPbdyqT7I5aw+JlCVejEr5mjrkxYvOLG3RrReZJqXnRd8tzLjZnUiv
j3Tf7L0RtMmh5jX3jKrP3RnGe+WqcbVWgf7iWyKGKTA2QgKQD3u+tlDqsiwPRqDQGR5cHoIv0muN
isFLjzr2FmeNbuXSu7zoLXYO8HUxT6E9K9b802adw8g2JUlpj5Kvp89Ievv1H1NGQ4dkzsyp8qF8
oMdvvmFkv5rMj+s9j5UfOq5tRwWNne9+YY2iLpUoshQUf5cVVixDOFqhPR1rBJcgBgqYQjD9IWxb
u28v63EWOETBDeYhF9nQYhsXbdaFNTpYx4AaQrZXZxD6cS/71Y065BR285Ei+WbUAmtbzaZUv8oz
4QweAIU+TS54jjL+cX3yYsSzEJZfhHSBAoQZ6CvN//NPUcKF1EMcV47l2AY2HAqlSRFRIUU6zgaG
Yl4ICi3ygjCP2puczNt+vf4DLvc87Q9uLXCE6B9RXz//AVNmTwG9s/GoI7D+Ntpal3t0YFLzdq4i
Vd9FIN6G30Zra6vFBHFJfZo7j54QnYMbRbdfNPMWG58LqzXIF4KHzjGq+ZhafALrmHQN+AJXwmyr
yr1sKILkn7FDUGobBHMRP2O0kjgvSlzbnbMpDQOKvpiapazc6MvNwidBXZGoXccOnd+4lEwexRB6
7w8PAQpFegO1QSJxdKOwbaxbu5CGB9BccMqozI+BqWxnn/pu6s6VVRV7qQ3bzm25M+a147vYMqwW
W4YAiRuDoOFC582fc0fC3g6PNQp5kztQwW5uw7TDeag2reHYT8Z0MhQs+XZlP8Efu75hLteFS0qG
bEwWL9J4Z/HKNjRXFdZFvatsrbzJ+AwmjwEMxz99bgU3KlygdOdMaZJkbqoMeQlRIJanjdP6o6do
5SqBTVRLPu8jFsQSlBTxPFDeMBf7KE8TyQ+lGONMvIRuIVRWkxtiE7P2PCzyIBYeRVMaJTYYQUvn
lT8/KmnrTIhJldadlUoYU+mdhR1obyQoG6U5ALNtn+WF6eXR3GbuNJt+5FVjY2Xfuy///2eI1gUV
hw9Y2/nPwON3rrRCsu8SAzEJN5P40S7CV02PUhDadyvDXW43Zk2TFKKF5bC4i0fRSRHd80fTvut0
FambZFKKvS75eP4VYeJVaTRuLEkxUcXBBHvlpfpqbIzbaW9SzNEAs51PNeqqrBz71MaOmar2Pqd0
RRvKH9R9mNSBdAvvKHDcMJryFwHtWsPFLO5GsdLADCAoCqAkjQRxgX16J3UMI/uJhPROajLjoAd9
vuHGMnazpDRePU3SbRNGa+HAF3OGSwdPlDYnT4OxCHgULnwjkVvnjnQ8rjYpIF9Uq7py2ph6FB+D
ZsDLApPKJ60eFHXlcH81Y7Jd0Ffg37idFwuOuyWkQopNdxzTcosKTno7xb52grfx3uRhv6WCbu9W
LpSLcwVhSPARCCLIfUE2ny8zSLdgnNH9OclJoKEpFuuN/a8m+8prYehZSqbdO5kbKX1vvuZyMgU/
x7qkQUkfJnrM7NR4wW4vTZ/nuUfaMzWCybDcabTy4B3amV+XgIlnpfMcuRRCuEJP8voMLicAk4IN
AgYE/BSv+PkExnBOEbkNzVOHDS8MklJpLLTuMGyVPSvWsvK1zTS5pWXjj7SCwGq3mBg1nYYQ4vVf
stw8Iomk8kannBvRBPJz/ksKZ8T2iSr4acJjCUtSR5ph4CHWgjgQEl7DTVlZQ3OLc4ec/Vaj0sGt
5/ovMMQt+Pk2ph6GRAm9RfIgmYhu8TWhjuV4XlbynYNLS7Dp5KgMbucY7Jobd5UlbfxgTo4xDsDB
nqqm8gOlOy4Rd9KawHgbigHZAC9x6Hfd1/hN20iJ5IU1e41cYdDgwu4Ysb9A2z9/wLXGHPFRYqDX
MghDc5sqwEoR9JdD7Snzh9m4Gcd+/GmUSjfuLb+TZZQN666/CYys6LeBHmJ63Kpy8NAQAIc72MNo
YLapgxytrc1pU7u536tyRfsqs5EB7XKR0EEpxGKvY/Ec5B1fS/KxtnRptyXJRjIaC1eyXjMwItKH
IVWeUjkY93WAvsWDojVqvcUBV9M3aPt21q94mOdXOQTWhUQHtOfb699jeaJVZJC5xT4SDGqVy7I7
VmhWiGd7eBfgCqrsDLWvHoJKk+4bPKI2RoYgLGYiqzXDRVID5FgU3kW0jT8Z19liFyDfNmSNUTp3
NnqbXiElzb7JC+aYT6P5lOAG9c3+AiMSDpHXi+uJMGDpb547sSYlauzcdblhb3w055465Ns2xGNl
s7LJL2IgBgOmC+KFydmcNzH9Ty9DMtI8auoyPAEKmxWkVCKgXiGtVs2dafxNVKzkwt5U8dQK6y8L
C1GrneRkExlheBSnOF05+ZcLzi8CBkSTVazB8uQj90tzOBiCU27Xxr9ToKQ/SGBpRDcC04nc21rx
XSQG5+ecAbn2sGmhpWYs3QCIhcYIRFJwKgytPaoMu6PhFx3MYTRWXqWLoWjhIF0hFPkplNHPP1/t
Lux9shBTvasB/N13ajTeQ2KLsIdD6vT6cbkcinKuaG0KnXziK/V8qBp3crQQFNT8prLYTk6sxJ7m
1M6Je2ySVga7uK2FPAC1TtIfGUL5chfJKvIOOd2NY4AP4xaKMDB4pRgOEOnnm6ovjRtFGkav6421
svbyxSLRpB6n0KcCxUr1VoTUn/Zvj+90B6jJPKZOhFRq21TOtm99xJTQM24TVyrRgxgktXNrPRx/
OflkPV5f6I+e69n+odZCIxkIiAYI6SLOqYLErJJBqUlVIIV7zazhBj6Emr8pM197nAo0Vd1qUsqQ
BAtlZw/ueybtWEjK5G4Tpab0qnRmWZ8ytVeI+9NuwCJLL1TDtWOD/rmbt6bz1pJL564G2OTNDxyt
t1Zi1GX2QeYK0AQKGnUjYC3Lkuo41F1Z1Wl3kkPUtjZpoznpXVBN2fTP9RW7OOEM5HCTIj1Fq5GL
5fybgbroqM8GzYkSSXvoGnzZ6yRSDj7Yo/91yIluvz0eb7hAonOhCqDYYry+UWrFDJtT18+Fl+p+
9g8PsjphEZk9ZmVhrrxUF0cPFCFoKYFLgjJzqdwi4QpNTNqe7LmaDk1kolc7msn8D+lf93p9bhev
ohiLVxFUH1cYF/j53ADDOLHd2O1Jrmr1pMSjtMPuwz8i0K7ums4Y/6eG47SyUy4GFbocoE0NGF84
TX2AKz4dOiG1O+CiKZ8Ca5495CIxRgJ5eqN0JRg7cD6W1ydFsmIycrE/xagEp5Qzaf5TZzufKmrO
Kp6trXwqlRlUoWRE0y+QhuH++opefD3uSkI/wVuA8E7t5HyYkkaZrkmGcrI+5IrVXM+O3Hzmk4r0
83d3JmPR2hcq98yKjPx8LF0mjI4wlzyNkZ4fOAMozwl3QyP6EHY18/Lt+5MThUMsTXB8gzF2PmAp
RxTD4l49oafmyNT1FbQW0NwNkZMKhrV9stTTZ/EoBhNGwye2oKQt67OTnVeJNRnJ/ewHCELHNTXi
zejEHT1fIRA5V5XmuE5s1G9FaSY/QQEhbgll3UQ6zYFFL1FylD01GNtnDbhS6WWIYz4gW5oOLsU2
S/rdU+5FHc0vyvRPM2Zsxam20v438amf5bu0K/HY7NMue0P+3X6uR41QGBFFOADYqUblO8BYaV5j
p3/Qdc8eBbq8ohQo6Jis9jKK8etwBNQQKCeE4uTGIVWqbUy/THK2CW300EaocnD0BwpuAaSPINAf
Y63ERjjWSXFoVKIpdKiRhlX3SYQctqfEhjW6WZY0yP031LA9u0LL8q0YsizMtzWt9OEuS/sR89wp
qFBsdY1ILbrnAo3s8RcBvxJt/KYdpZXb7uLtF/1smbaYKEdzCy3KKtwEzZCUBBZTElYvemxW6KUi
43dbwRvkA1RyUN/6ligB1zzU8+67O5rGEQEOSywqectaFqg7GyHJ0j/xjBZgbNUOHdNeYBbIxYGS
XB/tcrK89QRWADVoI3H3nZ+fSrEEyqhQTyWm72gQp+HW0lFhd6Q4ujXspNhjfI/bc5qsCa8tex2i
iAtOjQnCL6KCtAzozA4v9S6c1ZPZBvERuiG+Y2mItXCM7JcbVgPqfmWrntpKRoFmsluXznazViG4
eLspbOjiP52cSMCuzxcgR0hc7+Jev/OBDjw0XRo/+ZGBGXVSTJ4KHFJZWfGLt4bStRBCpV2HcyN8
jfMBe6fAtm5qo5OTJfPfqo5/DYKelIyt70Hi1r14jr8psMWdDBCCJjq+LjisoVNyPmbU2uj3N358
GgopOgbdaP6LAe/vyHHWmIIXy8lIlAVR2OJJY2kXCcGk+TrcLzk5zXj2QtJW/LLaaPkwmZzeoPuN
RUe7aqHIrz+7mhgTFhQ8Wvg2hAyLPdyVfYMThZ+c0HXI93PQSYCbhmIGgioFK+HJxWMqxuLAaFTE
6It8KMp9ihT6EI+YMDaT0+gj/Y++g/KPJg35v1oe9cnKY/rVWFy3AleDOzec3fOvVgCyzQJdSTib
JVcq3PCNb8vdPlakeEU66KvPhk2UTRSkEi8vPxte4nQ//Szl0inFtu/kUzSgKmMgPF9skbpu14hr
l8cA0AE3DmMSK5BtnE8OhYTAAlSTnDC4jt+MKLbfEIFrfFDAccvpR//YDaaShP36hXd57fAFOYKA
Aaki85KJVf/0BSc5TVP4tnxBpw//wc9d3/Zpg8ExOOF2V06T9dvEpzbysliff+eVNb6pUPtWvu1F
mid+BYGSLoojwC/FB/n0K7rUMHq0vFnwTh4f0XA/GWH1XxIglL2vkXVwMSmfNTT0wSdS5ForZV98
b6EeQTGZU4PkJpos58PP1uhIyKJMD3qbFv2R6pjebiug05VBuU9GXqBOe8O3NyuLf/HV6e1SLyDE
plYIB33x1dsWE5AaW/kHK4kq23TzSkpeNK0CReVVddkXPVDJECRKa03KsyIQqMfCN7LUMyW81bzJ
t+P/gNAXrdvjFOQYLnm0NRyszEinOwtVHh1Kn9X9u/K7xaV8dsVQReFJJjgTpXDqS+frNVglBfC+
6u4juBGbYpo6GsIhPHnk2zWYuJg8eFYj+cfQUaSXKCmcG7RAytYbgILInqwX4Wvrt8HKLloKWOIa
SCmPfUwiyDYCGXH+u2ajdfxC6nvMiyDbumOepqGXtpIpDG+wVQD8Uv8gOsP43kVjrdq1pak3m7Gp
7RhrgrIcnxAbFr8wUp34QRnxDVi5MS92OoUELmayVeJ08CmLFyEqOr2Q2zi5l6extL1QUykVdEZ8
nzUw5DZFPDT6DgkEG54qaiLNjRniD/XdR9f8wAJSooKkIFbqfJ1so8A9La3bezOjBdmFavSvEVcy
fvROrrxOGKZvct2a369vm8upA1aBvAiRmhIZ5NzzUVujq3ECMdv7om663Vj5/d6c4hFxQtqTFnbt
hZHFG2kq7afStNbk4L4YHegA2A1gSAQ3H+pBn66Ywqfe18lOdx84MiXHdpC7HSnwgH0D2XfwT1+E
7SOV2zLwsAYdUYuvqIk+XV+Ci4vG1KDFUP8EOUnhYClXVtB+B3LutPd40fs7Wworl208/Wc3iu9V
qlT/+vZ4ArcHz8e00NxeKmvUWCWn6NHFD41fyIE7TrUeeU6elI9KlhZ/TX8qk5vrQy5lmDiEgDMQ
+aYYI1DfFy+KHRf0ybr8IRCNUncq/CmQXIJKSUN2v/PhCWK5WXPsShwftxhzmd2O0LcukYAHLvdm
qIHa32mIXETQRfQqlMeVi0I8amf3F7QQmqVw3mhegtVdHMKpQItBrYboQW2mLLsfmwktzLzu/LfE
H6dqd31FLnceoBVWmYeF/Uc583zfM3xsjDh2PWBMPrkOzhkh/zfeA5whXqrW/kVxGqp62JuHqYpk
eeWwf3ROFrMFokJNjmNHUW6ZpddxVoMQGcKHAvbKQ4LquuaZ0K6ix9H0K/8UjvrUvYUw6vON1SVx
eR/2iY6nFpf7r6ZOJv8WUXf7jQutDjzU4JwA8Cfp2C5FHR3PuwnNNGSAsO9zyzGGMIRdhjre2Ila
PDL3nCgUGLbiNnKh6fc5+/xE2SB+ypxaUvCdifKnFicU56YC9oml+YjDyqapkjzf+oWWZoFbag18
gLRU0FVvfOklLiI1fkLdsP3X6U0/fAWhms2Ip6E4dYcd38w9UiXqaypZ/ptQ9dUO5jxOODallp/+
DbquKY+JMpXaD7zi28lztLTWNkaoB/6mgT2E3k+Lp9EuSUTiI8H0LncT5YfxEA9g+Y8VuItf1BrK
yDMw+2j2EhwnzO2wuasf2EKFshtx/0JGt3BSuG5S0FjP6SCXofT93UW6qgl9YnJXHr7z3cVjktdo
10QPRtsOh6kuxlcVbPKdj+Yap09vqr9SUhkT1Rklwu8jTK1vP2kCbQHghPSVd1fTz3+BnMgdp5so
huJL91xLafgahlm7qS059b0mzRsvkmT9Xo9Kf0dZRV4Joy7PF6eYbj+0ZHYR2cj5+GltzTSuVP/e
N8Ko3sWFM2PUbQ/YoKl2Mtej69Q43/5EPrw6dXB8043T2HOysgwfELjzc0bCxR3L7+DqU5a12tQw
pxk32+ghynERc2FcRPKLXWvN3TD0jQ1fOMvuyAGsnznElkOeF+lPUOOB/Tzz+JvvaVyW8aviZ4X5
y0hphB3jtJGMtWbO5RsEh/mjfE3UyYItnuEGQSnyC7qrCpixw6TGfu2FGU+TK+EEKKGGKhd/rt+A
l21Ik66XQKgI8TS4GYsxowzEleP0+UPfAE/dSvKQv0Z2k9fbos9oQqehAWUS6fAmin/MIU7EnppL
w2lQ4gpWgaQFifHr+m/6gMyffS4RJgohM4QiNJTVFgfHmHPkYYdMeayLOnXuSz/s2sdJiLjeocfc
DBukmxzTTXPdCZ8mYzSkk5WUmHq1ctGHrlrHYfoKmroYPLntab+pldQm276e8uQNwMJQ3iBMPjiv
Y9lNwbag0XJfK5M8Pk/dnI270tcCeSVx/UBwLCYlxKxw/gUfjBn54q3Rqi6xu1zXHiF+znt5CuY/
dlfk2oul+sGN1lZO/B5VFefSCYfIOTiZ0aR7ve3adw23tXQTAtG+M/VU19/rNKzurIFyxQ1Q207C
xzLpsx+OgVjvc2b1quTVuZW9p74arRHfL/NSm0xF40BRGiIPX0ZKoYngv5Wl3YPcWI0KzkLDD9aU
iyJ47ofGily8/JzwNouMwWtKtdafEgyA+Suj2ZbfvWA+knJOtE0jhv7Ecvei3tTlSAg/4OZhKbdS
qAX3c1QVBx9glJfkafar8jUMm1gUvCMH+5vSe/C9RTEC3geJwxfVgd6PC7oTzvigdyDMXSAz+n+Z
WUeGNyhB8SK34bAy5S/Wn2IvFTJQGUIRYBkua6FDrAi+60HOIu3/ODuvHblxJQw/kQDlcNtxZuRx
zzivbwSv1ytROaenPx99btxqoYVZYAEDa8BsUmSxWPWHv9Whf5qwBjhJAMku5i2O7ZabBNVec4Li
peF1+0y9JN2425Y0XibOrwC1IOuDNG2WD7px1Cuj5SVySfQZfZyuqsz2oOSj/qTMXhrueyXXxke1
p7BeWFOf+8boxuhL91VmYPdJRNa+jspsxM+W3fbmQRkaKfvupTFaQOBf8J+b8Cu9H1luo51Um6ac
QS0XmVVCy/WFpDUB1GF4vJemKWE9pHr/N5dGNh+LTp/fB+38E6+ZOTmofe0clUYZxz3M61cFcckt
z4SbYA9kWkMHh1RbisAvef6mMFFHSOQClqZzimL3H7No9U8qtKz3SdqU3kayeVNAZ7zffRGopQgM
LCsas3DUUW/d6UIMh/EdNfNL2bjm2RV6+DHC+H43jx7nw+lq69v9ZZen8Cr0IfdN5EMnBHIn3Vn5
0/544FGnr6ld9/Zlbvr2Sx8kjaBTEmrOMRCa8mI06b+i8Lov90ddWWAEp4DpQ3Ih/1mWCuEijF7Z
WM4FP5Ss3ykiSk69Y89/4YQbP3eV+Pf+eDdPF+SYSeOBujqyr7iMRY3T180As/0yzxbhr9LHT11b
dwh+5lsYy5u8ajHUYkFnbAEVt4iti51nQIRdfJmKvWoV7SHCvPQUeI44J16WHkdjjC8xdotbxcnb
yXKHUaHgxUwQQv/k+pOi+YfxceCpl9GsXHzdsrJsHuqgnhO6g1X94Oa4AB2Rzcx+5u2AlpHC63t+
TNvKfN/TLvrbwLH4tQI82O3hkYhTnkTTVsvkdt9RIAZ2TIiCbH6jAqX0WjmSeeqXUhnag6uO3UG1
6+ETPqBj96wjv3YOkAgv3oqjAnJI+UgiYHncccSv14a6/FjHpOUXCFzqPnCdEnse03ktALE+UF0I
H+9vvN8SXdfni8lRP5SRjerV8tHsNWI0y7J3Lqiw2to5IZdAhiVJbW1XqmHqPEWt2nYsgD0+at1g
T6c2bDyFG1m0AAawEFX2sYD0fU5QCbvwdBqHd8bcKaAPJ1P9VerCnc6YArcPHWbfwT50iirZVe7o
FOi96pgVF/hme8eZF7R17loNwKQukl6qT5pugq9jjjhHFqBWcWh0FLtfrc4yzwEEjOhbrirDR6qA
df590hr9i2nMCpGB5o2760U5PEZtPwVPNS3zb9lQ5a+ia7rg3cDbuNihlh2E0y4fWuvX/VVd2eEQ
AYkgkqNADFm8XSx8hrqi1pxLS5MsOgSZFSjHHKCilBPqAn3rRN3GZ5AP4F3hUlERQsj+ete0oYFj
cKNaF62DpLI3CpOUL9FcfVejc3l2KqeZz9okOlwlbasvjkZPuH4sMUd4iISjt98HHEZrzBJmaXNN
w/fQgXDVUBEDXXzC3wQfSafJSNbuL9RSqJW9LqU/dQntl/nIslGYlXU+oqrWXpB4cvihmR4d9Lkx
Lw5lUutTaErqfjoq+r9Z0iXHhJ6V+4IUSY5KfR4Z2lFMdXKuSyoEe0Xtij7ZqSm18R+K9CVpdDdP
P7Li4bzVU74No/STqUzT3wU+Rj5zveRhIjq7AqGANe80Q5kqMA3PHeOpKYpyV3uKd8jH6rvXq8mJ
O+TN/VWWjc2FihIcAXocixAKWs3Nk6FrLxM356vmBdF3+PjOUSrmnLEorr/UTd+/lYvBx5LGNwgG
UZAHzbvYZkqbKnPvOMWlGYciOEA/Cg5O6RoP5dgEh9Gtm/aR8Jg9ZGEBIPX+Vrm9knk3UOElZZYc
0OXghYkBuWul9SXLU/1BrcZC7FUXs4CY2uO3PFSTH/cHXLkBwGdxSYGCkQDBRb4HB6qwsd3tL0Vl
NP0B295Re8y6LDyIMhr2UV+GPBWy5PP9YVfOsseJgI+HUBbts8X93CbVPLtRN1ywaTDSb/wAOAiO
A1j7MIRN2fxTS4Ht53zGC+SjE0ztRuxaHd+FkccEZVdDv97YIPlyyiAF1sk4hCegP2CQdcYkrPPk
1cg3TYY9qTtlalxxLhRL3Wr3rC27xKXgLUP/kj+vxzegaJeplqCArCca1u1tLNyT6fbBK2ZqmFHb
VN1246iIjWrGyv6SSSalA4IRS78Yl+6W16NOxrznanjUB2GHu0gt1L/1QBBNh8DbSjFWgh9CC+AI
JHQBftOSX5TbiVGxe4fL6DpifMpHI/+XGI/cdOLYSeN3YGH/SWTf8Ax9Pfg51E6vHOpq7IO9rvS2
6RuDnihnJcf19ziFkLEpijl2tkM0qwvPrenGn+usF/bx/h79DQ2+zhqkRATVH8rfK8IFgx7rRTFh
nxdrYnjF7p3fXDZpSAPfCLBhCpP4JQqpSe9n081wp7ZJcA9z37e130SRKOiAYpmzK0ZVwSkbPkq1
mzwawXvhVqX3UJZZ0eyoyZaGn2uFnnwrUXoc9kU6Ov+qc6t9na2R8ycoPntnJDGLBGszbFk3btbb
TQGiHTCoBPazKZfNrTF1tNJwlPbCVo0fsE4JPoe8Pp+zWBcHTkW/kY7d9jq5BDl8KmKggBQQWLne
/a0Gm9BT6x7BsypJ512Xj7FFmyXL/4nIxZUzUdBMAGq6s/k96sTgc4QQ6bfCHIcRPbdgpFjQ8L/q
hdaJV82e7b/vf/vbJZEQOXINyXKgdiLP7x8PMgXhqnhszPmie5FmIDBrRgD5PCGV7rpTEqvAoO+P
eBsRGJFiND1gjidJ+fWI9Vh686AM86U10bUdzFR/CkflU+CWxKcCq7GfOYHofH9Q+Y9e73DqJOgN
U02kxslT+3rQgS4h0rKDeunRUt6h295+NyLrWxZP+uf7I60t6J8jLe6ZAmE8t25b9YID+HTI88Tc
JWMdfXNT9WEYnfrT/eFuExf0Urm8KRxQxQDkcz2xxDVHLa1L9YKZWnNy+iFwTpSerPRvxP1IhxO9
GelkGWYjjXAT3Bgx0MGFceM6X1lflKPY6RQUoHAsMUadyDxnigLr4mhTja26Uulg/0L12AAb3ThV
KyssE3EiO3A8yC2L0G5GblXkQ8HrpE/nMzCKydyZVgqXqm7sR548mXa6v8hrI3J/QvyWzZubZCUK
ahOO26hdtErJP8ROEp290RzR6cu68DCjKLSRrKwsp6xMkSBRQpAYseuvWoeN1gDR0i95P4/z0cys
3n1RU9ObduDYAnPjmSr35OJ0QFEhM+KFTLd1iUgGp6p7fe1pl0IQYDLF8OIzJdZa36h83yYjEkFI
R4O0k//cxdlQonIGKJTol6Etur3WmDR/Ums4ZdD6sJBQ1EfQpTGSei214zd/Qk4I7ykoKhLEtdg0
fWgYY0Vl9pKkVfIU9SJ4NALQJpCCu0OOVseG+tJKfZG5krpJfUPe/0tGk6ioLQK91uHH5eZ+jGKk
IL2me5enGGBrQeztPRhmry26PM9KUHl7UXfTEcEx7BruT30l4Fpc6xRpALRoiA9cbybe2FVuxIN2
4UZOP861lvwD9zl9MAm7wy7XMnM+aIruKhvndG0TU5x2JJsFlOrynHZDOQm1qrQLnV6ctbEQFDtF
RiDbCJy/789xdSzMJGVRkTLt8slM/clMCv7+YhVV/72KlRpRBwsQdK+hgvIfxpLYCZ664NGWIheF
EoeRPjKv0sjGf/oAJjfKpXpv/ig6HvMbZ2bt60nCDNxXND3spUO8FpveXEMevKDE7T2YkxEdzThv
Tl6jzn/R4J93VT2Lz2+fIqgQMEByCwOtud4yRWl2XVfP2gUmImlHmKhPmV6l2R54AV3T/zCYbGKA
0qdeurw72sYtUQ+09EuRoIniqzDKj4arwEEQSmptLOdKKKcwQ03WJtmhZbG4L4vB7YYhiQnlthV7
hwRml8o729O/V9WgHLpe9FveV2tfkHSTsEf6IT/h9WLOEbIehZIaF0dxq4NwCiPfFY4bH7SYTq5W
G86JLa1tBKCVEyHZjXy733CWJaBkcupu6GaT+CNK/S+u7VT7QSmleeCSM83X+59wZVUhBHEZo73j
Shri9RRRbu29ebIpr4o6fRzy/lfZIECKXqOjsj8TY0vzdGVNGRCNGRh/JK5LET/HzctRUNK62Eap
dj/7pveGB0qQVndmTwdUv3U4FwgsIPOyISm3NjS5hwMxCVA/OgPXcxWpFXe2GRsXxVHKFxBbWXJ2
DKRvzgDVku88kIZ8P6Od/x/yHltyV3nMcioJrNcD22HS5hEx/DIrdnKo0QLpjpqYg+c5dKuL2qVF
fbj/Wdf2kFTzQcoPXjK1xOsRw982zY2hX6gaKy/CcALnUBV9nJwSe86SjYVduTIZg3MiERqgM9TF
BEethAZlqtnLXPMYdCMvsw9O1lI1wB/liQRNnHotyXcDznVPiuGE4n1UKuET5RTtw/2Z3wLkJC8S
yJEsCMoq5CJVcQ0siRstTl9EaPOti741TOSsR/GhqOfR51ZpH5t4Kp+7yR4CZLnH/mCXY/0PWElK
1nGKYraLiMhG2/I2g6LETF1Dit8B4FtSbbUaAJxjtfVLAP8DSeygJK0AoPUO1A/lYLTYPybgqXZi
gjO6ce+ttJvZfDxmadthY4BhzfV2ALmWRKIxWzZ9+UtTJlD3kWW9q/LIOUdakn3I67w/trowd3YX
1k+DFfcbgeb28Lk6+TebQ8riwRW//glUxuFj5e74QkITd/tRgHsbqY68tpodIymm4w7dVGidbNxR
twGOTg61WSBMwNDZoNfj5mWb9rFXDi9TYPS/ZtdrH+EBNcpnIPtcwZYZOuGbbypQpRSvSMrRMbsh
3ZhTVoeYJLmXTDpy1omu75o2Lo6WkbkfsrkK3vzmkM9IpFrQrOMOWLrYRrMYUH9XnQuv1+JX3/cW
5VE7+DpAkPz41tNFIRJQD/mTykOO8HK9nGYWctnmSf3e6rL5sTPH/LGrUEo/ekMWPJkpOll91KnH
qE2wTayGUP9sGW2EtruliW+RMRU/RaIV7cYOv3kHwbIAb0rk4TsDmdevf5ZeB1WLTlb9Puv06tfo
qSP8JloZW+KoN7sJdT4aO0RWdjMXyWI3tZ7ITS3opvcwOdzhbOYRJ8ZseaIj9pv/CmfbPt1f8a0R
F+EsiO0WDYJxet/Bzmj2qDylD0HYNu8EcJizEPr5/njLm4PzSZDAvZyrmV28vKsqu1EgMonsuczN
5JFr2XgujOCioUyy1bpZhsTfQ7kQoFVyR0p7i72UVtmEvQ8WscIJaHGZGY46bpAW3wDOwr90W/uH
VhT5tE+00Ng4M8twJMeGO0Znl/o23YzFsnaNNepD56bP40hLSqSVDfUvc3eh3WnlEc6o8StvM/ev
+4u7/Ji/R5Xhj02KeP7SjSLJK9MrlShFl2dWfb1wv2pmE4Gzmd8NWZlsHNbVOXL3QyLhNUBF4vpQ
4P2Az6DVZsg2DfDgQppF+m4CERgcSy2s900Zmk+whY3ucH+atwPz4uHlSEpAzYUzeT1wFQWpSMwx
e46DaHoK4+Jz11VzQws5wCg9GcUFnvb4cH/Q27V1qOCTM0PvYu8uW3FZr5aBlYf5c+hKdnKRGl5z
SoU5DofcCgzYCENTbFwuaxOVzENKIuSVN0+8vgoDPVZF/syVq52MtPEeVAMYcAgU/AXBiXRPX3xr
0NsTilcPsErg/dDCAUxer24Y9RPt9jJ/rtBKOvZi1kw0Ebv5Oa7htL0xsJKykiyjNQYulZLvUm2i
qQROuKHlHUMtHwzZ0w3iXZqp41sr/Azk8aiDrgrGgzfeIrJWhhakfdZ4xyjgNgkm0/wAN7rfSdDx
pXXbYkOkfvnpfo8nS0r0mEiNlmJd+MEhqlI63tEUabPLlTg9NDnbM1HT8YhDG/4QTrsV8Zaf7veg
8vGBfAcdxWUFXaO35UaK7h1Tt6y+C6WtjmVri3OUxtVGTr68EX8PhZ6qC1yLIsMSOaWhutRQ/QTP
kRXWoQh1dMf0NttIdZYhXG4L4JMkOeBWKM4v3hlWNSALh0w3VlU4Q4VmYR/NCMyHruXZyVZ4bxTe
gInwmG/JktzOj5EpioHHpXTB6+P6FOjIaHVV1/L9xkxDDUCzT5ENSOF+UNkaRbseBaZGpgd27x3V
WEPwz9aLI1IPWxpKy9D1exWRkJLOs4CL3cXeR/7GKHOj9o7UqiUFZDD3YRFNJ9dqu6NoEUB4+6wo
SqHRgSEI+qGLuga/oKpNgPzMxYlPYoYnpQ/plorD2qwkT/q3ZOStK50aqGXdZqF7rGfXfkioyUW7
Ws+d41wY09G2K/i3b5wXGEW0TWRmKjH4yxiiOnPQja2WnObeLZ5be6qecROON263m0MMTBi0DiIg
BCz5wa73RJhoNqbooHWrWa/2qs1NOtZ5fHSnKt8Y6ncs/7O+LyHJgC250yDPyo7C9ViKXSoKpofJ
qQmr+HMKdvFseR1OOhlk4+8mCkAv3ALiaDQuXkhtYQWX1m7sX2HWdMAlKQ6bGyfiJm7yi8gMwQ2z
xtSNFr+onFPwEAH+i0jeZY+Z0eRPYxnlBzRqaXrbs/Y00YXcCGZrS/7noPKY/tHrTPB7qEuI0Sfq
7fWp1ergEKBNte9jmMT399DqUPTkQB+QTwCyuR7KQl1pxk00OZlRIcgMoWPBFm6n/KF347z8D6MB
4/kNUoO5uMQyd0HSYXyWgk1qBKLBtc5R2ZNVNfYJx8dqq1BzcyQlwp0kSfbS8SYzF0GzBxM1tVme
nCqkGd6rvGX26gyBKM6i4pTFzrCxWdYWk945M6MwxFW0WMzQioPe1LkFJrPSKaAO49EQTn6oQnKz
+9/t5iaiziVlQ5kbD33kpK+/mx6Zeog9cHA0UR92PyMFZmYPVhIV9SN2nI6xxyQ1QMiMBBJkYl8h
CrkRfVYma5sgSJinFIZYYhRUrUUwPO6Uox4M1j9BbeMxNWZG+YIxTFFsRIaVL2kjDkuRWKqnsbrX
01XDeeD2U8kkkmK0Eb0QYAJbp4wAD1In93hO1XP51tuejIWHGnhcDgeQt8XnRGG5pfzdpKcJa7E9
snXtoRz07jQjs/7Cnu0ObVhH+zkptywUl1+XN+n/TwnPUtAfxiLnbQMbKOtsdH4G+mQ+S9gLgiJG
8x4J+346wMZpPOSBstqPk4iyzv29tfyy8kUsdXilvy5KMkvIm3Q9cAIITL6auW6Nc6NX/QR2ZRz7
TtvSr5T79M+I/3ss6oTUMOTze+kiLITXJBkayij89np0rPvMxOg0mCr8HITeHrwqieMPrh0Ojy16
Gc47UgYvPN+f8DLI8yOAPtNOAGAiq6iL5TYiBdluL0ZEXHWKh8DTw1cvntwPcdl4r/OotCdE6bf8
hZZbmpGkABKNJOTt+HOxpd0Etj5dncEf6nhOvmhYoFqHYeKp/tW0IZPseeYOn+5PdGtMue/+uFha
VmBGF3T0o0od619NkXipevLQj22PSqzN7Y+c0BW93B/1dj/R7wS281tWnj7EIqtUlcLq9Sad/Fxp
ZveYG6LvD4C3E23nimbYgnisTBKeF9nebyQ0dJ/rSfYlggTYM00+IHH73Ftt+DkxubdRhY9wrJpi
sZUi3e4foJMY91DawaKclPZ6RIWueuVG2BloM5FiZ2ktnitV02qPaqgq9kPPdfC+1W1vo3V204hg
D5nUHRD55tnDG2uRnYDqqK1ATIPfhpry2a2DDivLTDjaoZ7zF92tnAetBzT2EjSBHZ9QtdQ+B4rl
pI+xGbZbnJnbqCU1p6RqObhkiSa4XgavN9si76PRr+Iu/Av0dviUFOqvDmGkjxwq50JfJv7AdVVt
BKzbICJTRtqyHCaJD1ls6znusqZSqsEPxnw86cIIDyHCMF9Kq9Xe5VEUvw49tS8zmJsLou1ZvTH+
6sQJXrQcJJRzWUQM+l6rLYfPQHWrB7hgezXF/R6bzbCv7XmP1UX6pTKq9Jc9NcWX+6drZfPBZkPq
hgwdOOBvcbk/znREQa8LRiafRrNyBCKXPNfeqDu7burbw2C1DUwFtX5jPYGdBzrOk0QVoOBEz+tv
PdIPoKuE70JUROI4mc7kO0AmDrqalPXONdr8TMzcAinfdHZ+D4taE31meUUtISKJpkZWC9XDdwNQ
BZM3qgerigVSv3bkvWTBiB1BMeL+l1gXRWZ+Glj5839YcOlZg6cc637TXUJ3enbozvtKFPQ/EGD+
HkVqhJNnnSkfgkhUH1ol8k73B5Up//U9yXqTUcp3CNCuJTxbnUQ7a607cuHX9lmB4FAi9BoF/9wf
Zm0zkVaiREozFQ7J4iShHSpbY/iiaDjAE72cKdm5qqKWe0SOnXBvNIl2mSBBlm9MneWHpagINZeH
H/T7xcDmhKV7IjJ2sVOWJ1xgg5ehqj/lTZZv7Ny1w8o4qImQqUskwPXO5YmodnrTj77EeH1qqmn6
rBeJ+6CEqT6cHGfqLqFee7y9gKJuBOyVm5C7XjIn+JSgvBYRMpgh4VC5nXydpvGOAzT4eh8X9ZMx
a9oW63klKjoAumRlgLIpefr1RNFmcOcQTx1fq3udN0hpHCKz1R95YnfnXmT/oGZu/GuP8SfTiMuf
b95IpLAe1A0espTlFvHB5hE/95oz+3imTMGJnLLL1Z3AQyvcj1PnRe/yXnTqwRnE/FbHEvYSOqIg
6BCYBsC7jIidETexm4yzr2dl/DWpRYdoNqT//mzOk/Dd1qXAUMfQY9VWAQEeiz7f0kW40W/4/SNI
0eTTGi7WcvU7DJaHtFb41J6LUbKae5ZyCA2rb55zXcz5flAmfFnR6dGdfB/OTqg+5rMWlweqt7aO
QlqMy7Ipm+TfVawCMD0TaXHo9MFR+437ayW4wM6kpQjDGHTTcsHmyvXgZeujj7zg9M01A3PvqFW8
pSW4kphJfw1yQQ4f4XuRZvfIUFiI/U8+9YUYA7UZl2zT6LxuF9hZnJ9Hq9uSMFg5Ay58ARIzULGy
XHZ9BtokLONYn2Yf6TAd+kiNnNccO+p7hHqLi4kWa7oLMBEqH6FsWS9l39pbMu4r8QaYNnqjv41L
yRKvf4KZYVzUWrHqF4OjtbsJtLH17LXAf/dqbJUvcdia0d4t3PQgeg7GRmBdyxEJqARW4FX8hmVN
DXyHSAORq75rhMM5irPuG5IOiPKhwzcehV1Aq7HiqQke3KHvxGmAbDXtQNCo0GKTaeMtsPZBYDWR
JINX4TG/iIDceWOhZZHqx+By9k3tmU9NOUU7rdSz42hj5j3qCux1HKIvgVGFG9foyv0G6IviIkV0
GRkXCXM0OGiSBhpeo5Ph/My62XlHhyd6QgxIK/bkyFFxsCeJ57kfDte2PsnC//WoJX/+ehO4ih6F
Sd1rvl0aQyB2RT6n3fuau7Y5SY93pEl1zC+Df+8Pu7b3kKAh/nOdI1K92HujoeZCVzhVkZIYBw3/
jY/upGKLjG3LASpUfKxHuoRGOqYb+J+1TI0WmhRpAcnMTbu4fSyVTgLyc7PfU4AS+05NOtHwsoee
+in1ki7exT3sl7/aLhukTUfh7LGP1LVdZgTam0HO8gDS0KNpI+v/QBmu19/MzRBCfTn7UV5D2UlA
OlcBylmTWg6HaajRv0U/4TwMpvfYxXV2CApT3TWI+21shLXjiKoR/UxpRABqa3EA6O+jhWnxS/BV
q35MnV3+gOeg7JsmFA9iGg18pexC2bldTR18FlPx5LUUQrQB/cqNuL9yGjwKEKyNgVYn6vrXqxLx
v2J30PlG2dQ+WNTWjq7OG/agGH35Xk/UAo5XHm1JmK3sSmSuCUgqACUa9ovcAB3iIqdLPvmTpzTq
XqsxPdgn1GbQtbEJw8k+byBNuMFYonCtUffbmPdKGsbzFFSCdC5F7WrxAwyFCnU38V6PJtVEOgef
VCTN8m9u5mhvzzYlOkoaZVNF5KF0vcRmgeM7bTUuIPiD/tTEo+9yIsvdQMB71hvoUrtmipPstezQ
6jzfP/+rpxAcKcdQwluMpTixkuN4j7w2Xxj/iH1vTtZ7TUOFDHXdUjyNSlEdEEwpL1Zm8kgeqY7v
rKoIth7Iawsu2Vu82ID337CaUrWoNKuRm97UQPLnkziEJfT6HNfPjSnLPbt4KFGMoRxCmxt88LIk
YoB2w8/YUX2eS/prZafNEec+7fX+wq5t4T9HWZwc4G0KCA9NxUkkUJ7msq4Q0rFT7Ws7psG3HOG8
UxqNOgLfdvtwf+jloQU+xPbkX+D9zU22RBSTwglrdOfJT+rAe3adtPqWVGP8VZ0ygWxUqXv5rmuQ
xrs/7PLiRmQSQCGVdx4FJmMvalwZHZsaAyfHN6JsjvchaBtvh0zRdE6ytuwOky1KyqRl9bFqXUwZ
sav0tug/y20kfwNFROBovG9x7VxcZ542NN6UaI4/uXHvHmTH0zxodQxSI00aJ9kIE7crLYVfYBzS
86cOv6xNpx423xVaGBjVTOnnLIurfYZPgG/P3vA6wRw7OsLVNvK1ZaYg5ygrw6w1n/mG/h26XVya
ee7iCIqFlFe6k7Vr29b5WJjAEGd4o83x/pddmSYAfMn8lG0rGmXXIaoqGz5dVLr+FEzJXu3a7jUa
VUyPEdMQh1ppio+aN+RbWvyrw4KMBY5Pa4Xi6fWwSWfhc4fBkR/GuvWoGR2sXdGb3msXdfoB9Q0H
RWJn3ApFy/jA+krAlGzq0t4hNl8PiwKkrfbCYw+Vdpfs8AnzvENmm4Dx7i/rymZlIIr7yHQC0V6q
/5sIgLZhmLp+5lA+yROvO1WBpT9mEBC+/oeh6MBJPU74N8v7rCkqU3hD7PrW3EXPTW3pqGpV5X7Q
ERh/+1CSxkBoBdkPtvl6+RqYgE5cRZ5fdlb1rKmoWgJlsr4OvbMFIV85CZShZPdWohtuMkh6u96s
wNf0OyXsL/WMNQddmMAfgjB6acrRe7w/tbWdAUASyKs08ANbfD21USvyOHZqzY9F0n5r2jn5GeiY
P94fZW3bQ/6CkEH5CF7C4ubA6BKQCBmd7zqY/u2nDM37Xe201mMJmDw4G1aQn3tDuFvgipUAbsPs
phQjG+9gcK6n5wRNH+pdYvil3mLkAkFjejLBUj80loJeMCBC/ZzZ6vSug3ms7AMri7YC6vLWlGeP
Xhv3B5Big3N4/RNQDnRiL7R1f+gqs9nNplOghV6kpzob+27v2mlJhhAL7IT1lO7Q21deihvpUqga
KZHFyR8IB5VphobvRA08hLGsHzBdKY5CieqPk1DcXQPT8HB/0LVNJSOrnLQUyFysOsgZhWJUpPmG
0WYHQavvb9EW1V/3R7nJ81hZMMWyMAwgFPLvYlepeeFGOO/qfo4j4FNOi+Votw2IbaXVj3TIHYBp
Svm+CiGVpy3KoodGeO6X+79iZWvDtkCvAIgcYWBJ0det3NXnzNP80TJ7MzzCz23MfZ3Ac95nyHol
aKbTfQrR5u5zzsjGzbmyu6AgU9WldY141hJ9IYwevbZGNf1uCMNnkbnap7Bo0akrurTdT/OY/TIw
2z64aFpuZPkroYp6gizNExW5QhdfmfukaKakMn0hjKZ4EF3RWfsm0b1vRjNaZXSsUAjXtyRLVm4Y
YOR8c2RiGdZZpGRBWHnqoLemP0I0PQbW3HxAo8UFVG5suZTJCfyZVcv9JSkA1BFQ/wbwcX1ynTkN
y6EsdV8x4rw4tbU+2Ie+DktMmFWArDi285iwLoOp5OJjBdP0MR9Kb0s7c+U0wbfi47LUfOjljDMX
8ekSlzG4l17q7Vphpke0ysx5YyutfE9YWnxJHuhY+CwzP3cadLcxheG3wgv/LShG1bvZqppj2Lh4
SUV9s9EYWDk6vMGpVEKkQWBpyWOd3Zk4qOeG3w/q/CMdEpp4zfwq+tI9gxAe3s2xl22U4tYmyXlB
k5MCEdfCYvuYet/BOowMP20g7FL8M0ELgWjVrM488ijeAnKvjkd7lh3E45tJXu+h2EzJXvva8EVs
ioMT4Fos1DrfV0aWnklgusf74WglHlDYQF5Oaq3y9FzE+4SbIO7mErdHvGyLYtdqoTf+FUWT2x1h
tWpj+BA0Hq3aoEwjZTwNCJBvQTRXAjPlemz3PKordOiXOpJt4hRl1Ka271amW5Z7LdOi8vOQdQ4p
Ri0wDLbiuO/1Y+vFefwJCMbUob2HJAeOycGYbKW/t4tC3RMjRc4O5WByqOuPgLykk0xFZfs5pfH0
GBZN95RgQbgPDTN5TZykfXWbxPviGvl/uP4ZG3A2zGKqIYCoF2N3M0RDNpc/pHM/7rlL0NkLuyJx
0FAryv7d4Lai31N6w066Aa/+6/6GuI2XbHa41LBA6FqDBL4ef9bbQhNKYPpwpwtzN+fZcO6z2Y53
uGClGxf/bcSUg+GoCpaKZ9yyzdjGOjehmVu+k4vp6MZRfkqqyHkwhuYjCUjwxbOga+ZGlJ/nro/z
jQi2OjzZlisTD6AJi7Wm5VVaYddIqaZmegeeTNlVyAF+GCJtOkBjR5a/owlwGJy0xFMcxTp9I91a
XW2wa3IVSE2WyFIPcwjHmR2uY+yWP2EN9KHRh+JRjOPWQV8byWIQwHq0LG+0Wuu5iCs7ck1fqaKH
NLSDn6Ew1ZPZj9HGPb92enhmwTykbikLIdc7iOsW3UmjtgCaeE35gnx87qBdGolsfMmiLhyiA/xH
7xtoTDX05xEjwbdvYZIM3pN0j7kvFjFNGEmcWpVt+ck8GH6dNuMHNao6PJ2cLbHf27tWdurAY9Mv
gWa5xH0nU2Kga+hZPm4DdrUvSOjFMbSN/Ov9Kd1eCyhuUNGhJs6tfnOnz4rZlmZZOT7v5eikueNr
3wRIoicBttJFMG8VstZ2C/UrCmcUAIiFiygQltyFVcd4gdlP465ppK1lO+T5g93n5caGub3XmRwC
MrIIwCW0HEypMJTkmeP4tPfsL7g3DrXvzXaX/TO5o1n/0Acj7Xd10Bbm49uXlQCjuzAOORXLi8dt
u8FSk8D2a5Ve9861FHdfFpa1V7I0TnZakfz9HwaknI7flpSHXE61NirdLULX9lHXLdsHN8UEAxm9
NLz0deYNRyhPW7WytdUFFsP2Ie3mMS231h/Qp77qXaOfFJuMv6xeqj7vHyKnsi9W2aUPswjVZp+6
In/7MxagF7R2wA1AGyg0Xw9L3EwgS7KDnNos9y2YRh6sdZK+i0WJWIbVTtNxCJT549ipW9z2ldOi
EVGJqWhKgLJbjK0XumKISLh+HijdPppT5SiyiK5tpQZ7cPD5xjZaOS2QHwiqHpqjcpEXc9XVgjI3
41HUtR6B17nv+q7Ivg9YG2yIO61NjeqjJByzsmjjXw/ljDxizWqiMkeT9Kj2qXoELmPu51Tr4QY5
W7Sg1fGoPJKeSQOrpQxi3KeB7QQUIPO2rx7HQfHez3ZW/j2rU/M+S/otUPfaUlJLRnsafUkuD/16
fsLp4f1i/gI8Ms8PDZ6UHwbsBj+PxqRsgfNv2oykd9xR3P3wjCU2dXE04jxDF9ELPT/oK+vUZkL5
lLnxfGzyajphoVvvTcVIiLLO1B+0lJoULX9L+0pR1th429xemvwU2e37H2HftWM3rm37RQKUw6vC
CpVcwS6X/SKUE4NEiaREMXz9GWs/XewLnPPSaKDdrlVaIuecY46AO/dWNP/rFSoZeuxMAcfTc8QQ
8sDp98UXyQHr5X2+lonP3vNckfWkx2n5/N8vpf/PHuP2HHBC/5MTguu3+q/nkOqawGtia+7nkMaQ
yS7Lzd+x2T63mB1z63JxXPMGBiURst5MWyBAFCuwBnE9vc+P+vstDufmh/N/nWPwgG7f9/8zU6cx
emBcl/85W0hq/W86DFFSTrDEOIY1ScHsWYtpyjrAY/ve0YnAH6IUYzz3B1ITX3SBQb/dNWLeWmvW
aDsfkdVLX0SN+Yb0oCIbDAUHoGsyg7kqm9dC92Wi87txysZiuIW0ZJ1z+fidRjtQLqhGfHhH6Yov
iZyjqLPFyDPfcTSubu84b0qTdyJP5wTuFaM5iIHTpUh46OBhw8YnIwQ4n/TI4P8AT2S3JI9L1Ngm
bjWpmuiScwRj+44CgSGhg7LLsxd4dGIX1x774dCpjS7KCUKFRqnotyTZD/mYWj5jIAtjk5GvQHFS
/bewtKovI8JHpG83XPnJ0TbqGLczPOCohvYykEbcSWQqmrbiSEi+lrHMSbcd9Zg8F7UCP3WSoPh0
lBFXwgMDKir5gSAwPJEwISfWsNjPpk1yuDpdvU6htGp8rdl5I1aJB1/LI/9CCazL7j34teyc5ttc
d82UigrpEH4RF5iHxvN1gT7UfQP06ES3wO1wHNLGl/nHNmk/XWAjPC5DZsbCtzvBeHaK9DbWwy6y
RHRY9xDV65Kk24s1SRr+jACQske4kyfuEdLd2bK2KWC28RTBgR4ZjTAMmJ9NWdLwp4j0xE4154w+
7vA4jE4Oqcr7S0UWOA9OCDRae8jvb9qnREBocA8a2kHcFWTV0HR6nl39sa9kdX/hm+iS8mZ3O+13
WF6K7XcYsUaWvd0t3HgHC4103sFLvcFJSrKg5rmt6UIoPL4zlZm0QyRDjO+VrVBYfUvNPmKHg3K4
r4/N7OXYE4oxb2+RP0ki3jYRzeuHUMKBbohWt9tLCokP/liY2YpALGyASsoex7BX+pFFEIzNnSx9
Nic9U0sSLg77qznBL4Fz/kSQgIj5udmhSKcdmgOmvkP3pcRd4kIenQCPGzUPzRwd+RmpYamFJDnj
1LEugY/SbtvEK0stFL0BFLgeEeMTcreWbZTl3dIg2nMIINqsV7iCb81zIlnGyy4xycyeYLBGtj9k
DBPrXMz5lgy0FGbbOhs2EHzyRiG1vIxgHyjaxlo8YjjMZZTZLlkp9nO9KUKyDAW/WSkuEfJ4Wmei
pvqMBCR6IBIm66M+PF/bMZn2pr2Jg8T7hMgPM+xSbvKxwVwLQFtoOb0Dg4FTHhHjLk9BYZmXdllK
y/Spwkoz9OOx5emDKUpVXH1dYXTq5xVkkXPqR6F+jgJLgbtFlHV4s/OhHEVu2WaSltswkT+wz0JM
F/CikTXoX7mKA5LXo7jczpDML2A4RdUarW0IIR5xN9WGyAuPVWWuEHJx+FDEW+qft8JvyEZShIzN
vdOkCK1YeZX/mdZ0I0ib5/bgLcua6EYePap4/DPmIvKfGWJ79XtCqJN3etrp9EoYUfFNxEKin4i1
yHLg7Ag7b1UT8uZ51LGJ7ygsHMI9j8otTa8UzuWjbLcVy4I+JbDMn06iKMGNULMU5U+aqYj8ZubQ
BdhAWFUONDXcnCcpY3VKzZGSO3y5Wv6WsIfQj6UrIlDpynyKcRYQAEXtL0OWKZwg5Kr53CamOI4L
sUCqUFbqPfkNPD8mpNUwcPGv0ajxh7KajdNFp76sThPQOfJFbsocTwlV0XGN5SbcO16Qquwy65Tp
Sp1v8nyUiVMXmh4xvfhdJvMd0gDd8cuvVcXDvd4JVk3lMSf8Cs8cO94zhNkfuKRkhAVQSjRLPo8K
EuUrr9WCOM0dXjqfi0QB6WoQj/a5Ldd6P8KQEc0d7DsksprfQ7Pmxd6NKofOIiY0j39CxCmLu4V6
7/fT7AQ5PtJMw7LB1gIrgxPKjDDnRpbIOWmBNEMfTSGPQKaDDJyvHR+tlRfUPKW+styt2wdYcbFf
h9KMm/rpPF4fc6JuWyoMNeAqyS9pwgp/nWrQzZ6qkgLLhIx9HC/Y87ql6ehOyvUqYsOiK352Vb4F
6y37RglO9RVO7JW7yChlIIQXxepZC/dS9gAi6LhjEt3q+bMoo9LeG+w9kCia75Mv3oH4TzBJn6Ut
0x6FAO5OsHeF0w+KJOy4zpMqvLGI+0VHcjag9+yvwJTztUeHvgKL1LKQpWxBScN00iiQAp89cOxl
WBA/AmNNUYgVGW92ZdUzl+iaHxUXQQzTUUfZ3oJaTFgvIJCOuiWqyw05YvBwAWMTZiDrhcKJH8VC
gWfb4btNYZshWF5eCFKy4O08gS163yzxSocp8iv9UZRr4++y0uncDi4TCP0FTb1ufpjtiNgrPPNS
M5TQWOvsonU1Iq5p25FI2sJHRiItKcY5XZ6q3NJvJga19wF+fmN0PsLCGB1A7WWVbIMpWficNivn
f5tWMT7hCmS7efZEq/C+cppPvJOYkEPnczGiV3RwYbdPmdkQVhX2JvOneYMPKpJYwFFVeYc66ca3
MU+yUxCR2kElg4nweYGKMH0izNP1HrwDyFF7KDQQOtMktycygy35B7fS4oZ9FXMPFwJIKH0atG6R
tTerZ64ifFXezgt8X/GgEAUjm+LfTCf2VmlND1TuDFYvxhwb+jHkk95Pzo+/FduwdY8k2obBU7ju
dSn2dT8KXtfsScqlns7zVuvlbJYJDXcMxwqokkmqTpBhFuJk5Ig8iVFJCtNVFJXlyeqxqPDTdFyf
/brBNwgU5eMPq40p2rom7CeMz8m7znwMCiOpjuTEhJkR+0zgcezmYPkA0oeBE86EpLnmDGlKPp2M
r5R5cBOcuy5JZMDSVAxl9E7Mi31zWTa6Z6XqqPkxLlPCWih8y9ccgHH0GsHxzf5WQpRvyZocyP4s
xvHZhwJfp8sOuIrGsTB/JsjVpm7OZf627Wv2rJMQ8rZZ0kbde7im9/4m27nGcCXkrazcznuR7CU6
X5UXaO1SmLgjb8kn6xm3LSkuMt1c3kLDsL1JoP4MRQGP6a9ec6U7eDkH39flCJPjNZf0bTzwQnZJ
FYk3tir5Z6rrfTynjVn9zyCqbP7jAwLGOl9NJd5mKpMYYW9ILR4HarGp/IkG0zQviLpc7fuebsUO
li5BwkSA1c3SxSLi4gF9kgRyvU1oZjSKuUJ/PqrqBeWNxXcWy8i8b2qfm1ZrV8cnhtc1IDOT8Orf
CK4WhrEG4+CZgKsiz4hQRrtsEXA7gQNw5OY51VgZPsCfydqPPMKaqpWrsctQkpo0lwm2kSuaqEDI
mZuSZEWPFJMSr0+RuWoAp7y6y50v0S0nuAYfjsPE7JzkJCoZ2rumRD7uUcSv8zS7vzxGIl1f4JN8
nbKo2QeUsDxty/o4/Jcw+qTB1JSjTYCnYfAN65GEBOijmJWa+skfB73DOlnQniuELsK1i1TyskIN
3vxA+RTFwFGlojOWZy6MbYhjHfV2hXwLu+laLOcpQzr9E7zjMvJ9qnS1DFbGW3bmNo/XztOi0Cd4
zDD7uHltsEGSy7Z+AiUx8xBVE0ocyXCd/VA8rOn1xvdjUBNY11wIgh3W71l+lGc1Sg2qj8g8DAjF
5CYKF7eS2WdMFpXts32qYfMuFTKfUgmZJ6ZD5H5N43281pzgWGe8usMNcgv5KXSty45PCmHD3Dew
VLSNkHii6Y5dd+qQUJLPs606COOoOgfIqvY2r8kkvq86zg44SWcy9JVxxvdTvY5H6xuY2F9dwDQ/
pHBKn3su4V7ZZVNBPHIAEYD6YeSMANllhYl4jCOEFotc1mb3bv8agJqCOAE2dmNB492SXZg24iWZ
2X0xuipRz/UI0ju6zTKnPL+mi4uf1pzhXXXxvDZ9Vnrcme02QgXW5blrigcH0l/ZMmSD0M6M+kB2
7jEtR3vrfuwjg1phfNJgBJDfOoHXeQ9uIPisxtBq/4JpEIOfy/YGErKGkK9TVYK0h1+pivoJHK/P
Gox4HD4dZR8+zxiCntQ4YzuTUptdE2J2fSeRZlx2tPZw02Tx1ryVFSu+TfioPws0s3HrEIazIwga
Od9QkSR+HnCMYcU34ZepP+elinkXGSxZICBFrgFC6qbsmoU5fxEYuICMbEmjrn6J1HpWCSJIWvh8
+LqXet32lrmINP1YI/Orj5x3SKOX6/HFTAl4QQl1oDLMfEz3+2nNPS4EKLpaDkCS9z7JNG2RwRcX
F8cmkmESlvkHII6GnVZW7xk82eWiOlheaznwIEHaympa5a2De+XSLrUo/TmNBOoc0pHcaduWuGxz
5OH9a46N/FhoinRnBNWV/2LdkF94rkF0lsM/Kmu0RI5VPvrHIrpREeK5OCo0HQ2PBtnkZG6RTF58
2MMU/6g7xIHoeKN8VzaH+DlVMwQpkuEe6MEQXzH+SL6M18BjoyBUAV04zWZWgOIJCKXfc4Z2v2pI
nrQZrBF+FXDrVi3yAEvXKhhSfC01ppOWpa7kg5vmKgIlrpqnzkITCImsNYg1jKJ9i3CZVuZlsUI3
3QjY4iE6HECZQ5hkG1TuCbKf0WVGbbZ5gxzk3I+mW+FEfgvwNEvSMUwntLOrbqp2jhz9gncc+VKl
Mi6cDwwhX8qJ3vjlI2xQT1DgGzi5jGx/SCoOsazLTfiAbheDnx1VADygnIa9M1w9vpqUI9nJVvn0
G/PZClFvpL2+uNvheziU5kmXKMaOdjwaCH8bvyXPdRYmuBnEzfEc5flkeuZ9aboF/KgHC/OYR2gk
ZkyruCEtbt9N/ks3XsbDqM0MV749Ws+7wCXdgx7Ft66a5hjV0o2UtDPBXNxGrsGqNDQLMgU22OD/
i9iCtNtkg+tJh7ds1t0xrftrjk+WDCB3ETrssXehp8zDB28CalG1yJQSX+WSOvgROonyQDd09D0p
WfJbZDEMY82aJLznQBrxWQhH2AesDNdng6g+1i1lRD/XdF8mqHCnOGox0YLaXpjZIq4Ns8cpYDp5
BLcKsGdteYGJzkHeMBCjygN3xgR9SF3t5Xe7YsreayikMPiW+zsW40vRZkXIUlzPIXMwuItBqLQc
XMDRbXAWa7YdXzDfanQ4daAYCpKMmxHP+NbCpQ4xIf26l38QpgJFqUg969KpUn+l9Tg3cfI+0a2+
jbbFL8l48tNNte0bDZVWF48LfzIH0BbcJmP9VRGv2UlnJSouBcVHtchpLQGCrCH72HFrztBNFAjB
FAAPLjhmSwYhtEpEu9nNZS3PVF71Sxo8wd9txQAvJQlRfgZ7uRZMJcSuJsiSmfF0UCfazSXJCMWa
gH1uvfgSTSgysIobe7607aimA7JRkhyqrSRPCVz/ViH6ZKnjp5Jte4zqHKeIK/OqSTt4Azd/8mxF
rCzFxffBYIjL2nJEQF5b6WN9QQO0I2stEwhO9uUKTWaKdsC+gK04ghHg8bEUTq7qsj2bl17sPkLX
I6WyXcVml38pR1B48USS9AQxPiCuRMTF2BdsYb/QMqSQ2SgT/bHrNhWDm3X5tqAqi241VGLAjmv6
L+b7ug/An/xPkSLJrhcGY1u7U8jQuoB83+0NTGUivqC8uO1pjTN1Vx0le2McqXztShNkZKJKL6dQ
g9d7h+RGfMjFVMmKdYIZ5UCQPfkvVHbnHXdyLtDdZ1g1wkT+uExAE6tumpGliuzqphxbvFtItRNA
JOgJ/LV5PeUAnvwJACKmlrWc41aqLaCwr8dIUTKjae9IAcntgO5Cc4gDhGFDjBVK8zU+wgjX8dLO
mBQF//A2YvWgYFKJoV/uYhpSE/OXkkV5fE1xYmwHHetifs9RDCr0OuvcPCQKmP51NFAZXEYW+Hxt
0AzIfkRb9CazwIG7wFQJrIolVYCBMSbvnfJbhSFdpvmjh4Fv0roFlgwgVyNo7kzcVvreH4bij+xV
Tq5oRlzc1SIKro0zGFp02JBiuZQsnlNErgHI7mpWQJSz0xz/dTb2kKc5s148RlFY9v5A80DQIwge
X2IO1h/TspzOCJfnHHsPkIy6m+qw6TCSI2oBG3W6nYUyC+avRtvioyp4dZyqDYBQh6xoLlrgofv+
GyGPBTYIEYbPjpO6Ev2CaDakBwdkd9Z4AeI1ueHB/+maTPgaMNRML3VI7XuKTk92Upb4Ucu+0+2R
csDp54WY6G0HxJu2SgvNsHI61mrtjhAlUF6tY/kvTyUK3ALjFNEq1mAGXgxM29sEXJ5osBiLXBfS
Lb3KZlfqvIBn8U5AshTdQaC+Vgh0C6exMPpdT80EBSjeNN7PGPgErEKwwRlQ6YEZZutGqyGvRPVF
RBUAm4LaPYaD+YzbDte9HKqGRVMH7Yt/RTx4/RGTqOZ3NQkmeU6VEuhv0pWSATriTbeoKip7vMG2
qk+ZD+FagYH1yiDS2Hq7IZ1mmAQO5SkJx1h2ONLGIsgbw+8VdIDxWcU7UYORRfKKmtsQ5EnGy8dm
TaHacHNZuWexKfIB8Cpmn8Zm2esMuJS1MlmiX1O1qKUFGbcYIXU2EngEQ3ohRjiaZh2M6dU15xDE
dyQX5h++++ivMc0i2wn9wL9VVphulpWHuY117rB8UITdbJ6wmTk1fCZ82KejIQNHwk7dzdU2/16z
ILdBwqAE9Tf442ndi+xXfpt82i1gfjhjGhAEm+F5vVtqDNu9r2k69lYe5gcTa/lZYgH4b0zY+kma
CAZ+4xjppI0RT+AGFBd0VXwTQMM2Af+Uh6kQfhDy2NZ+AiCA3xljXSuLyX+Zj02Lbue+eMF3W3kc
5nx5z1W1TjAooTc7WnoU7wLTTtLVMpgc7WtZmQ6fTawngi4bwCHCjhHjCU8NBDHkgbrB4IZ+vJ3K
b7DZGXVXQ1omhhG7jHBChHf6plx1MzUo7DddO+Z6NsGB++JTZ95AXFlon+s9PKsNFW6ol9WEewi/
qR8wZ+HrYvBbaDpxRNj9IAx1IXjsR867EsYFuttHldlOAiNZBo3Iir1tDKhjbeFmilmtngKeM11K
1oU9DzdvavC7BHpfhGdb3ihgBRur+kqruufzAY+cEn6JJ4AJKTnl8eZ+J6jp5UC8INfD2mZCmCW2
I9jEbbCwsSMF/MHzlZ5MvuAJLjCbXdtVMfpm1hKgOt7d5WNNnEOvZEs7dQKejLLdkVn/HBRTqldp
xL9htx6zDmvt8Hc8MBn1ZJ510cmJ1W9uVao6K7iW/2yQhXFnI72bB4KR6coKupVo7xP7jRd2TzsO
KoXDbmlffA9WErfnnVF+nYKqmlM9Iii7K7A6ijDa7fQOYIvdW6QpNXcqBym8TXXQtjvijd5DND/p
bi7TUfYTCs0dxmEFb4BKZ3svNilUpz0YJp3Skt5gt2bFnq0CsAkM9Vixu52IgYBWBfJtg6+SGgos
ntCPoRPj/USi/Q399Hq0R3YgBM/SCZGGJjPhXzbW0ANP6Roe8YsH+lgUEbV3zB+Y9VNRkM8atklR
qw+g0F2OV+qxXkFG7UyTrj+krwGh18yNdcvVbD6C9tHYImNCjZ0BOOFPRFf2PXYQdMZYy/0YaRl9
y0k8fiKMaIMB9ToBrPYBQ6IF/oooZmHX+E5nZLVdmtDiPkNPenRYMy7fgibjP4cb2LeYoqcvOUSj
WQvgfzWt4yA9diROoh/cRdMyTA1GwA686cCHqMkWLPiy1d0ifZd67oSJboy8KQX+NMkGlkRHiRex
twckg0O+B4ZWz8uibEsjYaazNqRC9F6ozNYjWATbRBWgHsCP1RarkahYkH7YYDHZW11gFog19dld
YVSUdIfZABHJ/Fieq8ze5LVuV3ULBy6BFIZmAQlpFO6jOqQlJ1800dEDMDrGa0T0kj5FYIvOJ1IC
7UW5ZtUD3KxtCgxHsI/EwHIQjW+6CsAFtxTd1Sl/nJIcWZYd3KpQKeWR4GxUyiv0nd6x75nE63eq
KEVixRoW+rdWdQhYee0Mfy2pKKLtsS/F/y9SW18YJpr6ZAoKCM0lDAlJOZ3pOZqxXThrucjjaYd0
tGrTxQIFxOLjwJys0ckOkAqpukM3yxnmN9zRJxC9RnsZk90o9CFp8pW7ioYzwGs0spugduorWM24
LwzqX5yc+RYWfnvRXyFt0stwzFYnKBKEzjMOvKIRoEDk9FlYmZdWntm+pQNybNR+WqXJVedNLacW
CEITX8p8Lr7jTsXLWQMIwNs3W0TPZaUpIhR4NCXQoGt/Lye9A6K00e7bCJAVa3es+QDUE+44TP/2
uulsXDLVpZyif2wwLMNHYmngkbcCmv6e4rQimVan5e0LMQ1v8erhn4ok053gW/MWEB1YduC4AX48
EKoKxVbu+KfHDgddzQKewkCJT5MLT7QP6OqK8TMTDTxkMzeb0MdVRO8qmOV83ykFbTmpNeYE0Ema
eeCl3SXaenAsQGyL4Zo9HQdDXnaNzgRKXH508CqYQm9Mmn8sijh40aisfoSfIhr3OLH6AQuMlZyx
NUzEXV0V4/QYIbePfIWsTEUXsEtQ8pOQH1srZeJ/NMwoLMUE/BXuC8X4/h1vxIYc6GKf5yeOzgHg
/Ij1frfU5YGNXyYyPjAqK1z3FTvqE7EjtlxRkb0i7pWmg3MwqYZsrmQxnJzJigY9hvz08cao808W
AIx4xzGkYmrHxqb+cV4SLt4sav77SFLh3+D2h0cOB6taDFjxrr9ynW3ihI/lKFR4MEn/su2Q8P2Y
XLKrxxE8bnO2Kd2G+kB3f1kXgZIoA7Lk21zn5U+3ZjtcnwFx8csKm/TsElu5xG+5rfGNeC/ybdjq
UuNShsOLxzW4h5eYCeEvIP9gcdSGRNPivAC4Slq1YKPz4CWQhzZHy7q/rMLhnxOg74ChHC5NxTXF
Sr36mCswUCBRag73LN2OL9SpOt0BmPJifeMbjUQXDoS63h8cE81JZlHVPIejPKLTXq6HHOB5LtZ7
WsdBtxly+eAVGpb4wK45Y3u3LrldHyibIXO9PSR7vzShKL9a+Mu7pwRvGEEvg21e8RaKzSbFAK6j
Vhxm4hiM0UwGpBpMTvrfixeoWwfKzkXX6fhugTtBa3Q4LMOy2dRVq4zWRz9ORP8yB/Z+A5Zj088A
RhAdEJwzN/1R+gUC453OT0dRenElkTEd4KCjUzF9wUCtcadNX1Bv3seyHrum1PrXbI1G7LoqPtgt
dL4fpWU/A0R20VNicwy7Gyj/ODH15wRf2/fKQrMoCdRAGwJKyFEzRMNipM8QlLjOPULaljPTZH5P
dpeXp1jOO6AC6n5WAEYb1Kp5NH/mLJmeylgDzJvQgZg2VypEdzPfN9fVJitfudZkafejaP4Gs2NV
QZRmF6KK5glsC+BW40iq3yrLSX5C8W/y17XyMj1RNGuuF5xMMEqMp7ItkKabXkiRhjOW5tk94C7A
evkqXlNQT0+AN+qljRg9fucpvMg3UCNw3eR8H3Qt+XGyy7q7U4b8MITnChj80AJ2IAM2/ssQFxQG
apCLFX2NoQSLnIoXn3yhQAGQdo/bhRA//sIaW37W3H8BsbxZ+gl5IUC8dYNM9COFnK7dkJRCW+ii
q0GTHdjoxkZvEDu5H+cNfCDdlXss9nM6o0S11FQs7vHmNEjlLSc9o4/EZLG7cMCQps4xKyAkwrwc
o92uG4OiFzNTM/1EfyCewGyNMYGVurhovJIZhjGTgYspyQTl/czoP3hrlbe07LX6cYtbTTCd1f73
SsDs7Owo2d+K4kspikD3F+hLqxZ0uYli+WaWJ164aj4dx6qzD+Xr5a+VbgLWHO8Apqud+u/wuSWY
DsIN/ymSOHqYRKObDw8GUPbEs+X4oEGbBUCjcNEFDkMzBzFHI/trXcBeaUMR2aoXKsLhr/cU+0IN
acQ5G0M1nlRcMf2ootmWwNtp8ZfWa/wHFFiytUDY4/jVoymCXCdjlr/5OYZUUtRH/TcKIw7O6Pg0
LIvb6LmwFTavGj3YA1uX6S7ETQJvEwI2R47vKsIew23DXkyrfMUriPlPCjclp3iPN9uxkis9WPS+
qocIad3/7pKaA1ycFLUmwvWfXBLoloBoKmBsfYZtyfHgtVMJfpxqQBdHfSZnxuuMAhu2O0WLvhTb
iSKWCqnK2Aw3SzeDAjL1Y5UgB2FuHDp4HUp8qnLE8DdXMVz8TONzjNoYOeRNRL0h05lOMuoSnsjv
CK7GX29ZbuAlogKv28OQEeSGJgM4msHUokFvk6MW1BGttlaD2w8ymC0ndkd0gohZJ2XxN9qPZXvy
0YHeLg/wdAQVJW5aZFKWv7PI7Gu35drtfRQI6DO2Bkm19wuy6dvRc2nu5hB8eroNBsC+YrxFpQXg
3qLo5uOwexSvtnEVAzYjgxqwdQDzo9l5A8pRbhj6xgg4SreYEowXDnYR5mivsMmQ80b1XbnSUF4q
aPz2fi808VfkfuV0YPhlitPh8vrA0qdYKLh4vHikjs8vkjr9HfPMiHk7ipdXMibFFaVmj/smGIVB
NCw3pN7M0VWLQEQLZfXKh5Hp5dVjjfuLO9885TKTFm2MZv92dJTAm7GBXTtisNAHzh2O9FL5DK0X
6G1feOyPv3HEpqN1IM9lrVCNuOcr368KOCPcVrDrujWmiW5jMad/MbMLEA2zVHxdKzHxXqsEq7dp
I3PSTiWJqy6pd/djpsJdUe7DfQWAHrvNnJK5x+30QkKMf8PmxEJCHSV1P9ezh2mypXjw1RiDzoZg
eVu02H74ZtjrXN+lfLbvOTzdi24dxxU+WNbP2INlx3oHf9A5h392ZAqIGBV/TomdjvvDYFxiC2iT
LVT4cJJNS5Flrc8T/e7TtTxtUPWATZDCB/O0oKG+mVoxjskkUlsFxGQa53YPDXrx1DH5rai5+Iv7
EASQicz0Oa5jOtwqfehROurxbw1K4KmuRyxakcYwgy2iRv0+wvUCy1j0xfW5aMZi7iex4C5AIYel
YEpBIMKhmXPUM+dRI1yurUHIAtSwIGMQezrA0X9ogkN9AVg9bx3EQ4ENoHhgbRwhP25+Rezk8iMX
ACg6myciuyIlZJ8fqpUILLVSI6XvGU0pdmjgVw5Y/ezzecPvCYrpXhSiBdi0LNjf4zUeCk2Z7OdS
5VgvZBwzgwvwrD4rTBHL096Y2P4PR+ex3TgORNEvwjnMYass2Zaz3e4NjzuBEQRIMH79XM16prtt
iQSq6t336kzIsz1Gnu3YH7b4z/2cONXe5rKsX+uswr9U8uNSOjT8iiwUQv+QEvvVyRaZrfgiyKa8
sD+GPVvhWgWMFwWUwn0v6ZR23H/sJVvJh6PZDicBstAoj3FfJNh0XWGCofVfSKfZWo9onI0tazXs
6tjaP3NVyYwfOqnrPVN+8NyB3udXFLe5t0MiDvMtJKHvbGsni7/DcCZ8YUa43s3SYK5vqzQ/xE0U
39fB1P3mUxV/Hb1ovTf0oM7JVzHrg2MQSsQpllyZh7j0ugHCsGz7XyDVNOwA495DG6/rW8/r1G6L
TIx3C6X4vHdV6fwihXy6X8jWyo+TcJKXCXNJsPHqeuhO0bBSzIaNrbwtL0pZY9IlVnDrNyMhWBaK
lEGWyVoKhZZIJvqDLP5Yw4WpjfVGnyWuOtPZU18HsjgvAB3RNg7GqSGhKvaHraiK0DsUQjtcAIM7
DDuzkoKLal6nznGJIiS+zq3760o0kGGrVda3PKHQ+OEmc+IJtaBLU0IZs3nOTpPXQTwRrEMDoRMK
kqpMSv9MD4R1beBtD7eclWw+7Qumf4e1Lv0rKZ8AIq6nC3fn9CuzVWaxQ7yR4exoSnE15595USTi
50r/JI8tM7F6yxPaju4G8UVNZy7IcNzBqDLOm0GP4t0Esmy3ATlU8WGIGXlupymMptPkdlDgUeWt
XNlQcpJnWnOdtFHjfKdArX/L0Ho1P0LWh0eXHiS+/Unu5nLhdXxFSmURYCeyhD9pJCc1oI3zwtrG
CUAZy1O5CQTSyhz3zY8ygy17IORW5gd/UvNnVdmu2E5FGfmHgNYMlUYpMxyHoZs5AtK4cs+94L4+
VgX5uPcBoy9xoP2K7cZDzYqP1FgMMUtmeM4Jz4oQOzON3Z1vB1YwqIxzIEkqPl4hzJ+xjqLhmBQ2
C6hAimrlwBFBdx/NfHnbxhTjs22gORkLhZ2/SbsbVi9QddUhzNZSPq41uv8uGvxgOETcEfE/L9bx
BxbYbD7MSJjxpUyT/pfPe834o/EYyOmIhVYbh3ktmXiNhFZZO9VsKZ66B1c75V3p9sGhEuP0kOrc
JUyAK+HasnfgHUSyj/ZrjYUBKDDp/YcB9GGibfb9Z80qYLntDEmjl8xMwVvYmfSxCcxS7ZD6m2nv
jqF6xfTnN3cS/IPVkFXuII8lmTgNqWGqEs2t5+xjFEdamqD8WAZp1/embKPqtPIbX7GAVoS2RQAx
R9Zl63v8P6AuZsQRceNESsO1jRuNSz2S0Q7Kc5KbYLIBte4a0hfHfo+9XLBuj7ho0ikRktLMMkQj
s3Rrykz+G9YqXY4xHqNlV7Jr+TdULCxwzmjbomwE62HCe82m1Ty7EF5r9X705+J96SOetZuY+bIs
krYdTfWGj8vcOls7FsXXLJj6biLuYUDX7Gfd9PE9OvX8DIqy/MEDFeMrYMrNgAbIlbSSvGra+7EI
4F7UNAb7oQjLj0G7TGEmbsKdA3S7bDTCzguczPB7HiEnaQzK+MmP8jHbqJw4sttIX98Nck4ufd6m
by2K8ZU9LvXfPh1opvo8sJfSVOFT4Y3jY9u5ww9H+ylFRzpOj4Yfjjm/DuvP0lDUrzYc5o3VXfC3
WXlTwbbIdatk2Nw1ZnWou7Dd7YLUmR9M46Akcpc0YaxmstKbaP3tDszd9XiD823Y/LAJ3c9S1tQ1
NYqXJyNna5Jg3t/mxvtiiMyhmpU+rm6s/uq59s82C6NzPzjqvXd7904GvUBFDWiJQqXzXdqi9IW9
9wBAOexpo6dn0NM/uYKqIaM83aiSJCJRu1QWJDEBsjTZeqrz9Bu/HZEe5U1+0uboxNo+wsFF77cX
+lh5KHpi5see1qA4KV/aY6KSe6mZf3vBEmwI3kVfDk39BcibXpF+D2laP6s68VA3uWu3bRocynHp
7yTZDsoZ2A2c/G2GCRJBLXctiOKG/zozxYrm+1737VvWEZK5LTQgzvReaEF7RbLnsLWJHtsdpFz0
ntx2Se3DuPe3il7zIcyjGEZc2+5PFK1edKjcOn5Y+9qcpz7qJZPfzkDCJy3sSDFe8anzdDMygPZO
1NAf1nZsh31eVgvhNdqNt1FShT+st4rnFcPnR5dgCslb2T22Qsk/E7w4pRWpDd9REzifAw3FT9GJ
4E2Jxn1EzG6fnL5uLkaKqd85eeUfJHfFvduOzT5lDn2HqE+VPCxe84+lkBLOpp3zTRLoaD8ADiG/
e+l1seENNBrtnjFr/dOtvGXZ1KlbXmrk4mMCI41eRjb6R6SW5Nty61881NJ/aQNwFF9dZBIDyz8w
sqbOMQdAifmBhEr1Ll1LFZ8Yc8ekDJt6I1f96mXW+Q5xnuwpA9BuR8O4Ll29L9EFoKJr5e2Hvgve
E96VUzWNBWoGga6U5K+Se/uJhFj+KtHF3q8ivZku5lDC+4XLhTO3Rjz0VA/qnhbuAW0t/oDiau4p
kVveaKj0J7cK6k8u5xjlLvMujiDgEwZiydot1kTnOE9JfecoyGy4IaFQV9xm/uUHIn+eI3w5dVGK
a6yq+WUtO2/e+L3xDiPGoJ9izPyvYurMjOGiW84Ua2LEOhJkr2QFNF8z8T1Aw25Q/O3yzOfvl1nB
aMSM3k8GAvYlAv4EVlkinrm5rfl7SvTxJwhwIv+psWV6dptAMIpMPXM7RgipWRKJbWCceN9kiz9G
q6bYT63xH4Ap9Z0Fj7zz4Dc2Nlbr40xOWL4Fz3PFLpwUIGSSc9TV9JF7JoXtU6qrBUGfAeJ7Jvvi
uULzBi11xMy0Wbby57BkasBfBUFkV9H+yYde7voIr/cmsmFK0xCy6nTjlvnCPmlixB9SysjriuPC
MuUd17/GZW6CtgKG6AfJ+s7mknbYucbrxmIX1UQNXGBD+/HbWWfE8M2werk5UY64wbNvncK70Icx
I1pTIYa/bWMmZ8Nwzfnwc9NHAOPwfF/ZCAZ/qoycmt9drlX5GDNw7+6a0vU8Wr0k6/Z0LGvInEtU
bzCQYQ2VUim32QOYTOXO9LVeaaNU5JI5tOpO5tt5VVXY8mtNlXfB6FEtZ7oMC8F326GJ22duk4k7
IWiB6ekzBRuEO7PU9l1EOaDdFum+WA9FbLL4ySZZ4j3IBix6H4YyOeOGWf+QYF0023xphvyU0wW0
T6qhXDgABM2zc8g7t0nWaysiE+tDT4dRymMfM6UrNokZ9YjtLsWr9moMRO7IjWfX5EuhOUQ0R+jv
uBp8vSw4FUJY5f7od4AcBU65lY2f7YLcsAeOTSAX7JoZnMECesK5r1vARXbDocLQ0bZO6fUarhs9
yWxn6LpZ7vwpyt2rQlxKTl7T24xPEv3G/OZg85ifTqtxR3v2MpZqfDb9Oooj9Flhh00ywu/6FO3Z
wGIrJ+mTpWdZGH2yc4iTYpJvAzvg/ZdkIFryCgnTDcwxet+pWOKJbeA9cutBnUfcdTE6CLX2JYAS
SGlj52naBtLLCCevYTH3BaBfdZ8Hsc12/N5F7yCcecn8g+8iB72Ppvl7wFTrvC0dp+PPPnaamZ5g
KRn3bWQvG+eL+CqPdJmVarV6jgbrdleNiOudsUu33pGUjA46PujQY3gGKo0Zaq6b4hppZDw4yN7x
9wFqTXys20zZf1Gkqh5xBur4FSdDpj5bf3CRnifPYyriz4YadSy0W1znBqcrs3K2wHjbAvNRdlzn
aEZYozHjuvAdYSl2G4DTnUyINLpzgDWyFY9H4hcH4fmF/yO3RSweEDkXvt6uF/1yzVC1kjfcLJgK
HJW35NmubVo+1eDCLDkn2Sc7lasTZxui35f13CyY8h77tOgzBP7Yp6dYBf9ovuHTSuRJJMMyAz05
vbXebvQ1JDLjxjYsH1m4wSm8Jg4YhYp0yOCHJWNd9yjykfnHRgpTyZTAe1uG4ZHfMI1PrhNX4MnY
j4f6jF99QDGOO+TzTTS1UpLeRNsc/nDqZHC/g5J9xPtqshhV9tiHdYbMiQPqlg+UdelwbCWVz17z
I3rurrYsWj/6C2sw/TMHekJpPRQdAyLlad//qR3BMxL3lfDE9obJU/EKDFtmJCAro2jFXBPO99nI
uHaDnVW0u4zvMx4g/m4TkK0vlIbBYAyfuR+l0/rmKYQSKh8zN0ELN0wmun9DHIbqQrEZd1iUcnht
mKCglBfXpu54RKCw4hvQJOv+daYN+7PymNLuIXvzjIdWLuY4xMPU3BOnIFJG7OxQP1kzq/FOqCzL
dm4MBLpNp8APfmI1Dco9IffT9FTCMIlDzxiweOD/NuFmiRPmYliOUa1zRSfOCFCadS+kpyOeUo9o
nZ1T5ZO3c8uah/+QMOaWnxSK1ig0bzH7ziVMTTFMB+4UD9WgK+JC3LGRdkw4BtjWgJhdEaPOnREp
oHYqnXmqaejU0N0FwZhqhNbelsHOxIFYLCMSu7ivYkZzQFmiE3+NVswhALeuPz7wwNr8xH0QTe/T
3LBUDTcD//0mCcMSzB1mr7sJNGi8ochLueVlV+ofHkBbHmTr+iHHHFbWlvi5sIyOiyHjfSczrePw
lIWE1b62pv1fU5hzfUFvDfx140uHsf8+YRRsHm1cluVP7ZaSd9XNlIPzOXa8bg6IY5xX4RyJXhkX
tFG8RU13rPlIFv0RWYb0Xw6GFW9hMst7/9QmYV9H717mY2Le5KxOiHZuMSQFbZQ0dXJRWqp/I0dJ
uhX1WKaHUNrRQl/r1VmP2exX0z0Z5PhfV9qo8SleWi7vgvCZ53gaXbogv2rm7VST3cOb0fte/6sl
Wt3FohiiLESHomXNx+OQtl3VbBmDivI+DisRfMVry7pO9hAN6qB0yLqFjeZDzB086fjuziYK0uy+
iSOXQUTN1rvgIpJurPc+ByYnLSxjercw9W/P4AoDorXxVPtgPF1Vl5grFgVnQuFoN6ADU8rDtE7u
IVKMY0+1P7MMEVOM38lPX1Qsi2cwmQrvNLqL9t33buTA/Z3Hfpt/qoq4Lh8GtZwju0FrXHsIJtZL
qc3YVxFEUGnhgmaXOcY+HBkqePSOU28vvZ8yndpPLFzS98q6uGwIQqriftsThFo8qwRxWm3qZG4B
jZEB680iuiL97kgG7CUTeZEXOQmBhGIfgq4MJm9PIn/kj49JOKj1jK1aq1+YIlA5+C188aw1o857
NwGgzndaSJq0ZpqH7AW3tmWjwMSoIttgEAZqbj2WWN/VmLkrdKJVhhKHaCbmY0fZ+idcI2Mvgc1I
nBBjNCCTxCbVr6uTp92PXIASBJxrVaovqEBWMIdEFWs7LB9BRnNT8TnluzyZkDipdUy0nWVSVUc6
dB3BPIVN/bsmLSx/iki2aP5BSpr8nz/d1m5uekv+OFQ7ANtCiVY4BreWCTFuYhz0d8KTTcgMthjl
B76GujwPoKntYwSDkD/XLmarw1oGsTpPS2mpgVZinuqzX1BLzZsYKyG+zmQNHWRj8LrvUVkuJfL0
LDXPOPW6GQ+1tqLEMG7TZTzmoePKdleOCAQnvJsI8dltsdqdM1SR2pumc/8uqq6rZ9D8sB/hUnn3
Lg0M16X0mI5Sn+MB/tEOaZL9hkwfJrGpByjqnYEEi5NdlOlY/3LmKluX0yJlPHyEitAKtck90ps2
kmgSglwQcpjeJ6OsQvJ6w4Qma/bmKN6ZRo7jQadFYr6ajgk7lkjHnT/BLEaFwYL7x33zwWq4mURQ
tN1OBSBnV+0tCVLX4jry6JAABgET6EkwQHKr7MDtz8E6MjFHokqMQFccLZLnofbKGyyGLuojojvE
e7ve3JXHjIJpOLUxNX5JCVhW4mtlvgHNirkm/QyGlpSGLTPJzM6bIQ7K+g91vQTWJWOWViVEhM3u
F9/GhigOJqwv6D6Dvy3htam4EE7VkwS6Wj4k3BfBFILretcmIgp+c78YzkaMZeSpZgVT7DEnBaDY
+CbMzKFIC89c8VqKYp/YRQd/stiJx34bOE0wHUoiukpqEpjlmR9QRt03Eyv2+gbEW5VbVwSMgTbY
7TDgLmHtwXbLQhAiMCTIGMIZLelxvRo126gz1Ye3clnqdxGPM6B9OBRlQ1akjfN/NuM4gxKVcz29
4blOlqP0SCIAULezJFWcAtG9GcdwMwII0pJ4rvbVr2VV2eTsdD1SSwzdyAsScQ/EbwTbT+U9gA1W
7nK8MQFdPBTNqWgHB+6EZRpENNi+8pe3wLKa7qZPRPoOLzHxDiIul3KmiMS89ZMAka47mhDz2cmm
c91anmQt5ldyJZDtDnrpmcYs4Yiz6KioevIdi089dzmICar4WCWSLpevegqPTThEEJTAS56Pmayf
M6D4dpG466bMq8N7Pvd1uQ5z7utDYMcx/YURlRNr5yTWsvxEFt7ypllQ+wUBFnzpwJ25xTRAUXFf
DiETwD1oKXEMoTe4+Z3rKYHri+e87GBGLIOnHWuF6vXe5p3Xf1J+9ubTm/Bgs9aXq2q6rx2B65NC
LO52y4BjvD7zvKs+2S1UVVhpx5gLVNBCjTZ5cyr8FcnRiGqQEKNZubI7qlYEgyc6nfuDqfrFvnp+
Y6cJoHTKVYDioCE2z3i8Bq8/9Zj9Sks20Tq0j27Mm62Y7fcrj7DuSF54hbsX+dNKz7z8rKBSxHfI
drn5VyXZqXhuOViLFbrUcdNvPtZ2OS5dBAOFY3Iu5c5ptJ1B7ExCH+2MwbL+JqQMexPF2hh4vKlx
CheOApYXwt+E1tL18xyaUZgNwReBSJEcIbO5vblwI3O/klPcd3tmjHGrgBr6MfJ3QTgjV58CSvHy
neUJLTQ5iEM4/0lX2S2/mQM49jdqXeS9DNhW43/5UE3eX2c2/VhtUEKD2nuooaenfp85alRH4xQ9
73c/pWOccEnJyYY7d26JkdjGgJ44WmrHFvWxZshPFoOHkf3UipGdUrGuF++zlaM73pFjauxLpXQS
XjsjMvXSoauWP0wLznXIpzXVVwcJLtr4IihZskNrX3yHTPyzcwgyzT3CLeruRvZcF1snD9ie6KL7
BO8rQ//oxVmoWYk88dXtb0DYvp/HJfG7Gza5sE6r4wpB5Wz9MWjuMums9WcY1mH6go8N0z59cuWp
nas5kU9pVkbuyTDWCvZxywl0Z3kuzJGEJx+6RzskBSc5Cyh2y4zR/EJ8hzPdkgVWepCwGMaZQ2kx
gf8Ei7MGp8iNUoaeZNwMgz12SQosg9Y9rbh3wiUuLiMPWBTtMA7EzRktyngrYdMB45xBroXYNyg2
oeXOhSAzO9Zz5CBfbZiI7hchMU09bCeJNExVbwSlqJ5cNYvdinj1f6s240GG8S0xX25Y9MgapQ2E
pi/+Tj7liGb9Y5TNR9DJqbiGBrsNm6hXPz/IupfhyQY3szLZE/QWl35eMXZhTm+HG5Ia4b5+4Ftz
Frpit9FwAJM03hn7tQoOahWNpfhoVpz/La615IEaTLlPI065pdvjwXfwCHCyDg+2NJE65GYeQg0+
kjrRN6V6TngY1l9asr6J1BZdm92W9KDDIL5oIMKZJxpiad4GATh7vwO3lER0F5g3xvI+nfNCYRX1
lV3+dVlRVA+m4sA65zO6xp2C/8UYyJ01Ek9Sue6uV1GSM0AspSovA/JoSTDRymHGnjTDYJuMGJMf
Vv5g+jzm0dIde3Kt+rcOauR2vrV+HH00C+37X9ISEv0+RKrGwJV5c4zlTqGbfmCicYgvieBnP8Y2
9buDKVTafsEJLHTPFPdO8XvSzqifgR0FhRy2RF5jkAtvfBYLccWIZ26+7kAs6+Y5aYYbt+Ial/K/
SwZckmNUTyLepK3JTHSftzVAfSdhOQ6rLcfhuJDtUuwDki5Cghk6oIv7SsYM7tJgnpvXNgh0+qir
FclxsgO/65RQvbk7Vq4N048p5+PV1D4hZ++xKZkzXWoG4tU+5LNP0201yzQ4yjjpvvpbAgC+znSB
Hxl9d/pOBktk44UxHypTyLzJOVJPs+fvPta4/35mSVAwkIf109T8HmJD+bESSTBRsQHMVhT2ERQn
sFqGeRBAQouvmgBT+4YeZdU7QjGi6KYd+nx6AD+Y1ts/zNy0nVLcJp6yjLELN1VL9+jmnazi/ZK2
LpPnzPrsAwFhxccyKsfHyG48u1y5N1uUKGHxdIBYtlU/YjNO84CeoKzCvoEZ9mEHSgZbxTVLAyO2
mEBt9z0v/apPsNptsZVFROpBQrkDXlTIidRPlssMYZhsZgbyqCsmTebuIcj9On2fdZtC8gY6cYIN
x1du6D88Ano2zMbmEP9LYviRE5yluwLfW/K+Kuz12CuLjGNtX7glq5K6sLV4yFsTC0xloXTVumud
rE6Cq3Q9Ko9zFRiWOkem9Rb9BHgz5OELjZXPemkWp8bBW5k6/nSeu5qU6YnPt8cPvKQxg6ay8A8k
4Tnec92owj6HC2Pvd0tggvvDSVA+DxnpJPUd/mFCW0dnbJNsE+VhFpGnEOvkOg22ai5V0bfYQmUR
JH1xzJdgYtVh5xOvX4LlLjl0bXtbKoog7pUNrX2oABd/tumg+TBy171MSSqKR1xwmlawaylldgoj
iDqKUaMKbyASMfbtIpmj/iPX5YQTNKAXOcaOqotpW7ESZN26R/ZlfJrA7dOHiSIKuj1BTmP6yFC3
KU6cNshQDPyEl3y1mqr3x9IZj7Ehnx6sP+ZDRmI4f93gfRAL5fJmjlDTN2QuMldGB4odfmRar/I8
YjgNdiX3lCm3hVQMNGO2LHkvdQaeZLexKuX6Zcm/IP2NJVAtkAKgd8aj5QdqGPepgSuFBswZdO9J
CAKVa5wx6Z9WpCiG/riaUrgzMRBuGS8SwJw4iro4eYW1Tf5wy7rp9nW3LuBLPW2YeqwYCjjFebjV
ZQWFBEZAtRtG2wImAWxGQyIv0TTS+131lGJRgLIP7fCPThiH5Bap54Zbqais59ducskBO7A03VV3
dP2L83ftTWr8zZB2uScOXjBXA1uBhpZPdF0RHnZ4dLPluda507yQ6pJE0zle/UDXF5wmtrxiyikP
Lc139ZcBOhMmtCrIO4v1lAQRzx3e3CkaaF+1nX7PmMK4L+U6vTCXSOKj07bFn1wCoW7WORz8mLGr
04tms3J8+QcxpOtnwEvxJxvJaWJNEJliG1pK/64K5m76R3nvPslAFaiYQ566u3DAooTpyXiPc8+M
6lCLLK/OgpHToamX3MedOffPo3tjOYCVx/iny0y1JV5kIkcGXAiacsKkXL52xAqqa84tXP0a8XI6
Ll15mo8Mnbzen945Z+PE3zhRGy0f3bhQYWxoldz60DKau7Go3rBee40nEZfi2o1bt3N7Gp9gvHUE
qBQsWMYDBEKbG4glb8ZXDmsNKn/oueLJw4hlHz9z8Ti/6jqH+sbo41+mMM7bI4QzjflIHpjHM9rS
0W6HysP1nuP7yhj2FOjpfrOs3g6hTv0dPUXQfQwb9Qat40M3kHXq/eibhF0adQtsdgoHbapLmSjf
JeI8bby96vtyuC/AF81zyM4z/xPq1gafsgkG7zFLGGbcCTaQdncFpAHRMHXUeN0nI8wgPBOKVV90
b2bm7ZFKU4AbslyPaZaTlssvK6pzWWeZhUSVbeT/As9TnbPtStLgzoA4cXnI/RW/VuQ6qbj2RT0y
7W4WOp4NOm+yfuRV2EwP0EMEQUz/R8KTJJ0/BfChZpPUNl0vaSMi+yW4LRNLuchQk6mKyvk3WHLj
DnBuhGyNcCfoc2gKo5E8gbwrz5XDrJUxY2uLQjGETZt43vPFzWmDLQJUAk2vrZu02obBWsF8kcHG
hBQ2N1Pjp8/ANAA5S5jfu1UvgjvKqMi5kwB4w53AAhUAh1ZtNXwGYWjExUkh8xm/h7MH+pb2Y3fy
GOKH3yI1ZMCxJSGczraqcJrqtK0eIU1nRcXlx9XeDTsKBuqaiVMlgeEi2IXkmArOPUo5pwqXv5mu
Biq5bOZA75NazdGhZkodvHokH2IcLDG16h1wiP2maZ6nXUIXjom0nJbXWZSlPQze5JOwJOEjr56Z
1vZmzIie2BY+jvu6kXICbijz8mnKptTfOdzo+XWpl5sBYSp/Fnh0rhIeEReeC/O8j+pweTElYPW9
L0jhups5IhG1qs671PiXKJEpOhiVrzE2qWeGdDg4iWly/KPxcEtDmzMxf+r8KjvXHHnYkQbQ+Efu
nqLfJBxkyenGvAQbIia0y5OQYBYLhijC1ESQiX2EmK383xOZEhK3aMDGPwHOunQYuUbTQxqTj5Yb
0oiDGqKkIxfQqpCZmKbqZQtJX3bLtGe3LlsIpEO7z8k4BSTPbsvOsSPpFUKk1Net+4/ztIZIMhjn
GnWRBQRrcMQ8lqO8Mg1b9/28yICxptf8SubF0/12Tkz7RXAn5uEiHprktszQipSHlAkGDjHMrRqa
UefjhS2LNV965vUpcfChiiPi2ttctKeVbJblmeAOHFT01v3yvuRwxcTRqDJYHtu28v8Z32//4gN1
wmMaJvJKzGa17stioKpyFD0KrTItIUx4z/5jnGCF/RHCro4HSbF1jmVBTLTNRE3oxFr4/GwkKdxm
1k1kq0MGuPICC19i2MI5fE9uYItjHFDbPfB7+C/Yu9S363pVcSr5cppD3XUhMwViGdkjS5EiLvzl
86EU8Vq86nD+38ZFOXbJHDa+7og5QPKlaeXFZa4UIVZM+W+/jsa3mBPut/CCZLkvjI27q20d885v
1Adfsqn64VeYMwJiqG0rdXKLsWvPed2hjJpWy2yPfkwmikx7zAjuggEeVaSt9pqECbjzvGiGZw+O
fTkJRtPEl7h1Je95tNQvlhXX0WHtiuxlYBTo73RAdb0nqhNi0cCFDowLwjzZkYsOTy1ZdwHC0vWO
o76XyoZyy8NNVVTQGpq9x86F6lelapKkGGxlfY0pWoVe6e0cVGXI9BSYEpeZqcfoRP6wJHQjKSkL
sRBoXqRlzzqxVm9RYkyzm0dm5D9FEej57BliQp4cR2bLLRqKDarw27qOCWowLgXmaqBYN6XTo8Bt
Urx25X6oCgF2RhZceJUojH+Z14nwz0Cc6Y+ud4vyFR0Y/CNGbr6iD5IOm6wTywzzjFteGmcRJ6ac
yR9GT/UlFcR0YcUIco15PY6fJb14eYj6iUAWPJ8uActkADeEBrDqeVt3ZNcRzoKBGngWk8ajj7OV
MWBmCgIHqhWFnXtVe9sRld+84xftjhlD74USqyJSg2RC7VwzsnLKc5uGUMWZL9fwYlJef3R4N3mU
zqjarZ3RVy5MDMeaikqTzTe2Lmyj5qLZYe20mgCCZbp6IJnjtiX3y4WVSuLXiXZMHzoemH+CBNVb
+kBLyG0GkOoc0iprsmPeJ8650bUJ7hlZ4qnsq1vUC61V/lYx8iHoj27B25K8mhwXBEbG+2Ht4voW
7Cl8MCo2jw4bkOstO7/Un4kHB012ZMV3xBSP7RAI7ILNJA3C7cYtlBsxEbHa7ioVVywqHtM+PlEJ
IIyOU+XAmSEfscBqWrsXTgMI3rXI+3lHftEKYIny7KfHxZr1qmJ2TttsCupjdFPEI0Sb+BjNuiem
NcUQUNy17OUK/IPii6pOyCCSJpley90b0Ydxd0k0Yxf3w9UitGaPoTCHBcBe0vychsgt76sey+6R
qq2xbFiNsj8LCttdNriJPtqpJOLOx23wIwcGRyilZ/6IyPKg9aN8YhFGxD0hTrPXWfs91vhnjlSa
q9rJMuQoZCyPDVxWkccrRu0c3EnCC539yqBr+Sb+BFH/FwKkwj7tZE1ekzKoM4e9p1hxEwkkYZI7
hz8ZN28ob5qbJjYcGaAhnODFszssDXKmmxeuBCBq82xeFuBlKZuPuk/XU9u7g/xRO2tGlqJHKNJ4
KLpFddgrwHN3wxQRQtF7rutvPH9Mr8TqDqhJBkzkAHuLZiSEIEoocf/j6EyWW8exIPpFjCDBeStq
tmx5Ht6GYb+B8wQSBMGvr6PadVR0RbclisC9mXmS3xvWa0llEinTioA0x9eKp36Z1GexOPUCGahb
qq0LJSzeofuD6pVagMzhCTnbRDDlcaag8iEyRbhsw8bMtMbksyqcZ/pG5urPMgwDCkIa9YB7AMw4
7gfOKXoOdoLRqDsJGYKXmtou/hpQXuIdKzm24EXdC3Xsm4loeJRm6kz6zI9+RwbUwyfveJNfAE3I
LYgwE6GmqOVU8FGyGGmitvrAn1H8EVVAszSnqG/QHwZ9ZYZf2tca0Ny/UZH5I4vc1yAHBKWFm2Js
x6rZDoXGSEwsyGQXD/8n65xSg/kQDf6ck4AcD+ukaEx90FW8+HvTydq8FIJWUITUOOrPAzDTHIOQ
SIdDJBufdG3PWndTrvho2QUDfa1YSaJoHHudL5iwIoASGf75co9hh2kz1Ev9FFiV6bfFJKp+v+RC
AUGpK87OLIq1ul/6sj/3POsEzMLVOjT9rTFPtYP9lA6lFe1K11eXdVgdzN8rv+y7GjspKeluUKfS
JX6/zYSqcP2bAi9omjpIoBtaXHrchVM4XhaC50xQqyUvbTYQnGtnLmyvEoE+P4iZQWYTGr/0fzUT
MatNxcL/D0ds9hiNpO4P5MXKJ0tbHuyDm1jE3lkuEjMTGry1gd2BNqWdxf8VBreYCs8KkzvRQggr
A+nSrXGG/FECJeDfn+fsY6QxTm8JUzj1L/bsyt3gBlwfIBlNWcL2KMRkyuYOFlft4xuPQ+Hh5J3I
Fe0dQth9EpnZ+hWM1rRgrXAY4VQJxo2o/fSzmJmU1g3RgCMpoKiNmjgC5U3BrOxQBfi2dOEE+MNx
8VqBLta/AjarxbUu7UwRU4Yhzp1vauT02EkpCLoTNioPuR1wj1XWTAaB9q4WHWGlT0QuI9mBJYYe
TcauKQ6yc3t1P3DTVceh0tnPXPISZrNqL6+ZmbW7U2YF4VSg3g2ERbkOb0Bo20NSU/tyhBY+s63P
S/UaZ4Uf7BtXa7XXpR5+5zEX7dtQPD23peX3iassEnbMDy40Hbyzmvzw6n3UOPvrXVUZt9oseclD
7NUc/Bsmef0ZZ33Ybuu2dcstoIcZrasX0aFdu4IUYF9cmszUbxOYCZyRbVv9wl2Y1Xc9ANx3R8DO
uQNZ5D6h89fvYHVW1DyRjecomhWpcow4+N5Wo0lQpsvq1g/406K/KKpZePJAvekz/rpueIgDvz2p
scdICiQifiNsDUl9rolS47wqe/PgNRmx+qJCgsvnuXR3iApqh6XQEAobVM1Kh6an/obqSnH0Ai+K
/wbz3Bi995jn533Z+ygPqQDCve9pJUgTwBPxuUoxsmwJJ1b6WM1ucIKKOB3aep5IHOg8xq6tuZw8
EKhs7F3RGYskd09hBQk4nOgCj+2hIDjOmguvHZPfairePVVoB3tgZOubk5bCus87xKob91wSRIQO
wA84hZGtp+IL/dXmkTX9HIcPdVCm1jPSFOpRtPhyOtvB4I6nZchquS9wf1ub0orjX8uQgp+oufFB
3F0EGaxgXDL7SCSS6TduEURehyryEd2tJfQ/CZiXEafHiGHCrkA1b0cVOmmHb9zgYwpcE6IbrmHb
Nts+BacNaTyb1JcjYsaNTTrm09tM8Re7X2eSWzVZYfFc3xzCm6mNreFaSYqiDlNNI+FpZRw3h6m0
Q9Bg84BxZx0q5tlxZHeRrBjtGBwpz5UXNUdt+3uEcnDVE1P3JZVwYruWwYHNbe7BBt9MYxm0Fzb8
wMRg280Drgmbl782xB633bqWT5UX1r9T/saXsWTYIdfPB8nScp5fYYJOkoVjvaL/hgbSPqBz5IHe
xwTu9m3IKjzrq3ZbhGvUHwODZ4vXWhU7ZxnG4XkZjfvuR0XzQEcxMB0HS9t7bgsoXF4owJOyxFxe
DNcnmC+Eysd7XJNo5tmCg5MgunK6rZNbbfi9aioxzlQMRvmhGJnJmTLZDW97mHUkhy1IiKBQeN2U
E3mMRHgAXTchCJw3tFu+4NK0Ke+FfF6mfdTauPkxAgY2Hsum+Jgh7OY73oD+vSZnXyWDrhGwdYEG
ccCLysUTiKHHrXaT+6yxD0vL5nkXc+8392Biyb95fKDqPIWWkz0HKFHitIRILEcSBOVXTVGO/+6w
XjspdvEpTR9U2t/zaLnrndWr+acYUBw3Tc4dL1ndpsjPwKdlg99BVz+9b1WPzWhXmPACATGO7455
pwrN4l6EbxMSYmphO0IuTJsvuMnTv1IY3ozhkKngW5UsyxL8jPOwK0tYh4nVVG21pWxz0ltg7o2/
U6xiXhuyS/6x0H01IhsXWf3EulqHH0PI1vG9tnMRPemJn822YlKczn0pra/REnVwCLlduGdnZY+c
IBtFeULjQUpmovDW51kzSyYwE4nMthrL2WaIhmVmb2dG7NI96PZwg/m5Nh84jxxxwXsrlhP8Evtv
VxWxdxZ+JOxP8qvquZvqVJ/HoplDIhCOM8J3xZf7yFhSp689eYQ0mfGpLzsJDvZ5wQnYoTao8RSX
rNtfOoC8dGm4yj9U7Qj/m6s9gCXiCCWmiC8caoF/H0HaLTZzhNeT1jBKFo5VjOmSpF0ZV/vRjvCD
xSgziQcXegdknMpNVXiW+yg1LYKX1Ai8oYAA1ZIggLFRbHS8POUmo7SLW/s0J8YtfPAW0umypMuc
Rm+aPm1wZftg7rCnDDnJHu4DEBBl6v71OrYF9zamqw8Ae6V9SNEkQr5yMT37mvNpG+SdWCkP6cvp
jw8LDZUvZikDi5YPe9cAecZXMxYOW5V17PxtUaIwX/KBnZ7wG+V9htOg3J+Ii+dppBCBDSAtNNVv
8D7umHDH6YgVhB6M5SWd4jNbBoeJfm36SzFREr0lBpeCVe0YqJKcYgcUzXKUX63n5Ej1nfR9ksPh
8BNXLUwIuXqyQIyaMPuD713/WKnL8AAG2vuzNqQz7jOtDPpWVKWs/zummWFUgimNKbjb0ODBTQ3y
LoaBWdYWA2s7A6ODuhkyrNdePV7pUmFXg2abhYlfaQO4dKTHUWI5l4CRKnpFmLC6G2MQH9QRJ0TK
PkxhlnAKcHuoTn0wJnTTtgPLG0e8cVkPIO+7LSCxqgLE4ua+2ghOpH+OwVAODFd2vykIyCipYJrg
LZyyotvYczo9kvJUHNycjTmcyEi/ahwmv0G8Q2eIi1kbpgYbHJjtzricfeMvR4d78YLjEtZwMoBp
ehpxrmITrEGmbAbMQu4WBKT6yqsVhGjF0opqFa8JyvtiDSFlhL0FCtDy5+5zHdHab86iEJaUbp7r
1agDTwz8HRgH1tOAXSblrlYOZzeObWKUviVatqvK++fGNhsNy3XrfWEq6wdrPQYvX8blVS09onwK
uatn8VvLd0wW8GDDkq4x1qBiTKr+ti52iDjc4iHgQrexu4j3XuT2y9jMXbtDi8Z7XalG8E3M8/KH
HUnz5hP88yFwodJsROMqGnZYmsCgArTXQH0LfGKpzfrVVUP9swYiBx6KPkMZXuORYkunKWVpVwUB
y3PWqhvHjZrnXONb3dQary1/2hz8NiBUj3xpAW04UDsGcm9FYe3tPOjp/zY3n21T5f3j0PQiI9BZ
sGvA5TbRX2JiuLs0wq514jCZvao2GB45NWt4hH4GH60xLcX1AYbr98aGqM0Fsls/VBPg/+OX2eRJ
OAfRtXBm7ggM2YogpLBMvVGOwB8KWLMDr5MSqtunJF2ihM7mxmE4KFl+4/vv3+dRrN8wA8qQgCbG
6QytEJi8P+f/bqMxiPrVXl7CsPKht+Gz4gbH5811LWPtaVpqPbxOWeTaDLlkmwaN6yDCBbQueN5o
c3NaHqiZaWMytZIwe8kipEhKfs8ncHbRcOao9MdNDseCfGweYW3VRFy+tKg0/neIr09zJZCU6jaN
fteEZ2GWBAR992EfRO+OadiZ11xfn1lv8h8xsd4Ka4qRH6Y1qT7crV0I22MEsrfuRJTWT0Xm5N+9
uoEGgwpJrR1ceMiyH3m6gN+kD4HTkB/m4sCJwgfBKW3SmHt0mMVLlyzFbQpp2pYLUi2CLtt1szuy
7yuLAR8F3WBvGEsR2om/3KLXJpan2cEVsp3wGPy1Viv7S/OPFIj4kTilQbN+zLwHVRKPdfi5LJbM
0ZuK4o0wsP6sG19ExL48dY1gI9lJ52pQe7PNqbUpmGJf4tFJ2d0GClQQ6jXzvlviVmcHgQORHFXl
n8tw7D5iw0LrnPLh/cZBCDcEdhzT/Vrl4TnEwVrs6w4aAvr/pHatSsNr4BtL7Ua/yS+iWXglu0ta
5rA5/P46c//4bQp+LnvCGLG1oTNJNDtYkWiLMwoFK2iEX+oHAkbQtV/Qm5S/aHfr+xKmKjqU88fJ
Qwczn7f447FQY/pUNS4YjNnFcrldQBV3SddNGgiVLGyv3mhXCB4WW3tnEmbWd8zmKeb6vVQPfJZI
1iOVjydUL/4Csj+Z2re0NzFejUt/13GX6LZR7OIyv1Vav7gpOtqwQd1xuC4C5ifcTnCabAq7n8a5
uLmVAk7oQWx9lBijwn00AucnBsS6RD7WElfshgYlfr3tOgCZQGDOorvML6IfrO34vd1ODv/0jOmA
SpBOTxR7TnA8f68OJBRv0zi9jB5uNACMaDxWHX43ttMuJn7MHK04aFDe6rPG/i8JH9OosAAiwrRE
n0xaHLFV96wR8C/ME02vNrfcz9A3rOf3hgHSP0JHRc1ETAM3jIjNkTPk0XJEaiZq1c3SHEuKEEro
mlX+6hGdLe/83B2+CxnIaBflTg1TeQjyn54X0zd3USq6uqmLc4ZrrpnbpZ1IqEpWk3/iuA/WNGny
IZy6M1c4NzqxA+7J18Y4avn4pS+Vd5k5iJq/1PEYBtppFO2tAkrephiobQ3TRB+r+Ffo4BXbso/N
fKJlqDEH0bf5xW1wHCe3yxyE/nohhGbw/5PgrOVYJmvBukHVuUPG3031N3K0x6Xa6dvlYuCZx5Di
Bd3xfLhdo3EMgWidh2efgMUQkOoJ6fYo8FoQXM5Yz5zUKuVbZZf8e9RPmP5aLOxCNmFtRd9xCsSK
Wxnxgk2L3bp61Fk10sBSpdVPyLY1Pqpwit4sGWmD1TAgSeM2nfo3GI98WAMski/GgsRLCzQD/Q4s
XyQP8Th0rzgWpb9RSsdgKtqwoRsnk0v4NtFg+KpBdeMjcOPRHJ3FBWOdUaJjDjFB6n7nd63dbKdw
ch+Qe9TEq4CVKx1s2HWGO+3IYvrJUFjtvxZWdcEpMdbwdQh6H7S7BI+ZZtn60Rcaxbl07V6fuipq
CIBDSuvqhD1WUX8rpM5p3LY5+WLuFCYjfrtxyPpZF9pk+HFhkA7/zGqC+MefYtWXol3dGBDL6KMk
p+Xg340R7ktKlIq03Eye31MlBcVpFFe67bkG9vD+V/ibeYAJzq2qEveH1iZBccthceEKaZZdb9ep
BNItKldfebXkzV8fjVsePXa2FH0oFvobqEFZ+0KevTPPThmYZ4N7lS3VMkf8wLsAWCHPaqGBwK+l
eFlZvOcc4/Gcv4FyjpePfCzn7mI7kxD3OVXfvO6Yf4AnEBVI7xQ2PuqMGqJwuzAgmUTauPpfeyrl
lSVCCeGoLyu57SM34KrqI65sWLOn4zVS0pjjUHfyjuOdo4asnZ7/sA2jzsjHeoTfwKR4y1Qr5Ftm
yja81xWNoVtb8f/4o1Zl532SInXCpxCUK582bmQ2rpCx8A3RhKWuvMQ7rtbEO/GFUnVh77VS2YHb
eBEmtRZo7Dx+qts0mHjHb+zg7EDhGmF3TI1mbwekB2ZkVi/z8EZQCvBFFslUPaAGdP6uU6zXv9TK
b6TmOwPbu8fOUBdP8MUQR7xA1e/4JYdgMw1GX/NRQzRq13nFHQq+NTy6td8vd+i5g3jvxn6dt5Yv
A5pJkLzJcOvUdsp/6ASLe5LELabHkcK7/r1zAx4T1ihsPHzM2Dz0fzSSLlaisMGJsTpjCDxUYbOn
BlPj1GEoIXK0gT3vkZpBOervRukydjWYfLwnyihk9OYC5yLvigsj/YpEkNvPoAxncF9uap+B0Mjw
QWE+GS81Su2BtUfbYsDHt3AiVQK0Z3VYSP7A3vQRcvA8C+tUzFZQvnJhxCMPh7+W9pw0JRmW1yiU
rfdK/suFHsgKjvQeHkgrGQFWEBYkgmyDNocZ8FpggwgOXPftI66IOnpF96ODy8FSWWz7wIhHzbBv
jj6wg4vWmfOaxlV4HS2CArtKtcXZb23WbsgVGTiVouGyFE88+pR3zPVlGW5hkkAhmz01FjL6eSJ6
Q5aXpAgxg9lA48FROFmnFTtkToLRBkV4dcdMzt/uOmrzgIKES5MG78L9VTkItl/8pkp/h8cTtweT
is8Rrmrsm79ohsdzGbJpoLutDuXcUEpvCIRyyQ0JRGxCj7P5LNhvDfdth3Df9X063Q+xFWMGtL18
DgmjxURTJco94QMo0nmMFDzhk7p33Xh4xd/UfjPDhul3zJ/5rcKRZWYlRIWIUqztPyJueN4hVwrk
o2VZ8vy0dFn+hAF7zbYTuIMxUVBdoZWgHNyz6JVocnxLRZ0Mory9jnyCXMlgNWLrl97QPKemH529
tzbMqdOCbRVcil4NfV92ePWjxo/2VdyyKPCjHBGinRfwHWkzxFsPPYmnrih0t505j613n21u8DlN
1ltG2IYcRWcdvJCjwmv5hDf0QIjovmawm9nouB3HuiRbJLiyxr1V0vmyrASMp6pAmZQDYlpkwuUy
CWqouaZBLqdzI25Uv5JciLr7rrblmxlkf8O3rY79WLIotu4lRHTvEVB+5R0Uv3Z5iAy/uPdOcL3a
TA58OSBz8VwdysmPv/I8Cv9GuIe5EKzx/KdqgoZuh1H14mYGbF/kFDSUbdK10+LEaZd35lrsHKaY
nYvX4pKi0UvnXEYGUlrHlOUlqWvaSfKT0/vAhDBHkCBdC8oWDgXpi+8Qz4J5uTENzDXGbwrZdEDP
3TWmyIokwFRYHmp7KKj2bIbfdVzbHXO21eOZpMjUPWZc1rqdj7//MsQo+luW6rZmn9gLDVGVpDcW
56q+zmbwEY8go9jvEHCg0AGnZgScw0asl2UtYfM6btyrYxOM/bA3Nvt2fDmDqBNaXR3rWJHbZkB3
S5hcUAemIKGK0ZZ7OyTgtE1RwJ587pEAREEdjyO+VVXwHBqrNR/e/+Uy5bAUpGwFNW/3uOuXEzch
L78Xous/mUyb8SCcwAeCMCp47JnIxy0JrZ5ADsS0vRu0em+FdIJs6Mo1y74ZY1mcmoIlI+QTJ2bZ
yY+m20yBDpdDirTUPDjcENY73w9mfzelobjVehRz2R2Fn3uPqZq9/ssvqImmK8SM6oCQG76nlIZB
X6uROklkR0DY4MjTTlAIa9KMS0K8dW3IjcoLhoDrdpxnQf/kGac+eUFdWFBt3XHdOyzH+sdgXse/
MZZX1AtjIqe5G7vMbJW4oa/ZLq3b2WJPf8eiFmXD6sg2PM7Q+Om5IWvxWIuoL/YOF45bcUlXep8D
fnmC50thfTuuTbQNkcdrdhjxlFskM7CJ+ojysD6vIhvi5SBIInlcsInnC74O7SLKu6tl3eFmwhrS
NClXzSywkGBh6JH4lFW553ViPWJe7J2km0hZx7T5VUGziwIvnJM2R03AWC1dJlPVql9mjKo7f8Gj
lcSs3eNDoNxggJYEyyfgKhlyw01ME0hOcJIA4Ylh2lmw9QccBLqFTowasoIcWJEygzzG9toGS2V9
5NgP76SqwyUJ4OOYfcSeSHP5wDLAjZKbMCCjdfpYyQM1e1x4EJEnBZII63D3xAvOfqERJF2f5BBy
wUPW7FruSgtxs7q/IZd9v7GAINTTJ0V1+DkcLESYYdv0LcUE9wsdUZR8hwsLDHxRwj12TdRcncHr
vrv2RgtZBxDJQxwb91JaI4f/tIoFjlLZ2XdN7xj109hF3D/ZZBf3XJh7ZnrjB+2r0zd+dg7RuOuz
zaLs4BWuxE2xtMJ+6lEOsXs4gfj2nNuTUkRC0/PX+R3cEzci4WmAHepdQBNJys1EOezEHSfrt2uf
AfWmGJKuIOQDN38xy5x62wYnRLhd+Baq3Y2d6vGKp7pzzwRlWk76SZbP0tizffAUhZsb6BcsWZDU
wGfMwiajQ/m2stIDOnKAZjhmaegf0pmlNTrI6K7PXi6XPxRbBH8HrkQXKJA53gRBO/VhlOG8vuEj
57bhO0v6R6o+m+6lY6WPvHAgYuFZnsCIuaBaN+7ELf/0fyXIp60NByT2d5mK39Q00+1sD2RJdoDJ
eXM2fd5a39ZIqFcIWUXXKi/8d3Ienf2FrtpGz7rlPYmLkqPQpjh57f3E8e11+nKX2bYQjG6uh22e
D1GKEYTU8kYzAWCOb/Jengo4vOEr9hwPFBZ6KGv+1SPuDTtKAgwsHZJScaWAjivfBZdu8w/Ap/rk
dKBWtWfthJneEvKvL7j8xuyer6j+Is1Z0bEx9uFMu0M33qsRhCdM236e7yYnp0Ruk7tNxg+ar7z9
ztgLBZ9eP46CwaGtaORi5YpNnZmIr0Xx/XLDA6Hl8e5p6NmOQAlcyP2BiZnIsPwCcxBHvAPsdD5J
GS3tsQ6x6u49wJzynHPD84+266f3NZPk+uj1K36PMVyXjH6QXGQnpmCM2BsbjTI9D7eu7UfsBOt6
sAu/t6/KhTneAEdD16BTpyLIPChuqS1/LdHHKhb+U+tW8nzLx6677iYQAMpwHwPAVX+FYZe2nTFI
YRSmN3xL+M85kwgO0N+6KMvG12rW4/x7spqxnfB8ydA8d1FeWzupl9uDLkTA6MBN6jUTFU3QG82D
9I0YZ4mvm7nB3UE/TN1HRxcqPsU9w9o95eDBeaXJwr9grGQrGPETnz5YYqr6ENeutST5GE8wYIwc
t2BT6mk3srTgNI1uCdikDrxg+TZpOsIj5vFdpjWJw1W/WXC73asPxgvlmT5p1v3b3ljk328z2z2G
djk8sEsMxn3HUIEBI68Z3PEyVsv3ZFrFYlH2+nep+9Q8+jSRk9ue5pieHN63pNp87c9PbFIcB+vd
zVrFkZM/wLwMGzZwLNTQ8enQSoRvdPtEQedYH/IZLTHRVIac7WYKqLfQE2/Rqij7Dsd/F15vaVzG
JfoYvU2wOI312FJBZja+O9KsMg1idve2JgkO8YvC9632reyFyg/hnDH3hvwZKpubvYQg8LoM8PQT
gOkhdSnLnKPKLXOYhfumcKwzxUnYVUQJi2eHCsptqp8iZ0hKqjwJ4JS4mujjKEunMVCDM1tuV+A5
wd5l6/Zjx6VJkSPi8YF10M2XCX12mxHEXvk0Fvh8ZD64gehcgQNjYdG0exYwqOtAxW+kM0FvZBJO
oMXdoV8kxTNur7csdbvHrCSKnQzpyKSAuV1Sg3BrBDYOgLkkmqzZPjvQ23+HfaO6t4nQt7ii9toi
GYLMwfUJoPAey2F1J6ErrslakimjFK0p9ZlevfKvAxAo22egzu7cUBYZyAN3WN7acrBwNk+xdVdS
ohRcCttd43NR+F0NIMtb/saiV8UHr7L5qYmLsDvTv0NMdhMikD2VsbPcyMS2ZpMYzdhHXUosKS5f
eoYLjfeMRZTDNcdRE+FZpM5pl3Z590n+cK2vfJtteyY+Ry+bKcCfndAQyRPwmLvmT8mVhzNDBWOD
YErOKYkEK+wtBw3SvNWnmlrulgYiLtRp7VM2UmFp74neRxtHEauKAOXa+GuL7lwDjwbfwzbsGA40
TsAOZJm1Vdigqt3qgApfMQWGR1TCYHmrp5D8yQi04Sg9WWUJLvZb5yS9N93zlGHdCWLdWC/RQqqS
1xti3yPrA+/J6tgLPGZ8QtSj5ykrHo/s6iG0SvypPYrXd9dQMbzptVTYCkJvOVimKe7Rk4V3KHmD
nLW96BxXCPDNh9jzFUUpvIBLl9irH7VXMrP2IaDEBkRl18pxb3K8/C/Ildkrxaltf2yryDroZqJ8
xB4iea4i9o1PC3Jn+U1CXsG1i4K1+CNLiwJUOKA8+Aik7vAx49Y4h9Zg05G5EFifBytrLnolkLtZ
ZOXCNQ7J1CcRgef+bBQ0bFSw2K/3obIWIDuGtgb+iQaq4/B3bi0qHdhKzKhp1Kj42XUGebecofgA
YM+he/4DdqiwMaHrPfP95/x9UViEu8qFQoCVYKrVR12nHVHqEM1Q0EnMBhK9pd1xHErvMHHqEMqZ
NDZbaWrAo6Qs1KVp0aoebUkAit0F0WEaUItup4cSziACyMr1F2wvJZZ6TNddqjWoXJ+VTHjxoJc+
5jOVdUmf59XH1ESlu4+omS9oU1/9q2kdHARElAafoOINur0i5Tzhn0HgYKfr4oQonfgX+SNYNzBE
puGhYykebrDU9L9g0OVsntIb2bDkKocwNhOesYK6pJ+vZMTb+AZCwlOsbWyEwi77p45bmX1kUBAf
/qgc5OEy0scCX/f6uNgYs7CfYcMmSL3adxiO6BlbZB/Fzzm2ALlbRSlZC0/iHxtRzXjHk/eHK7U+
4xHFfGzzLoaKMkv73833TOEkLYrueQh69RSBMvITy9I4fzCmxd2XoefrRsMeqCRSVf3HGQvM6wk3
u2gPrcVLX1U05mcHpGX9l+iSC2+O5KvAxEcFNABCzWaegm53seeDAj2xvHsMs/af1HGH4hhhdWIp
SHYZRL7Tvs6pj3Vm9YqM6G82UP25RS6bpztYGBEkeZJEuxX6PimF1jMvIwwQblpxbuIvqv9C4DoC
ECBQkzZ/oFPB8JM2Lr6j3ApFAaZyKSheLLCR3qVRUf4bwwB7WQD0DKIcvUUO+YRbtSa5dS5F4Syz
l0Wu80UbxOKko7E1TeypMTQkkjG7Cs6a8dVvo7TbjMPUFod2tjxoEPGSPSCp8YcLqejSa51O3MUT
DMCNTFfiAhrzKu+pOZc/3LBVxv+wx959IxWVh8ewBvRxVKM1HDqPgP6BWoLbzdBCaD8NzVAdF4m5
PzF1uJLnyxx5B0h2+cHY09T0RXDTejCF8tJtPnYRrGKF9X0L/NAniRrAOcBfT2PD0ZaRyagf8FKq
+JymSv+xLuKVASZExVsmZusbSzTTY97ZoBtTz1PNe2XSFZnJJ7X+wlwPKtUKGRkTHBLYxgCDiCON
ecrsg7UL+rOuc7+7cNVb+C8Ky/8HWW8CVjWK8JDGUQTaK2iw3mYk6YcT9YEE5gycsZRVOh/YezQV
7iuY9QiFOCBSBZImE6A2SjyCKwEMeWS70U+fWdSHYXDnck02X+26SOu00Lx5PwYNKSQ2jd57gIkl
SIrRo1kLfMEKPFBb3Yj7L8h7/IBUX8IAsGOJwYaqD++g4wpiXwnP/nWUtJEdQZ7nsOhkqcStysCD
AGuPLPQQ6hjaxVwxGjqxqixyDou6JYbsaOfJwVyhCAkPY2w83uYuktQ7UbrpvAdvQC0M5ns43N1s
R3JDlywMUg5cdaG98saywpjLbGIWCz6TW65bZAQlt7E28mPWVDhxh8GLtmODRfAgCoV6g52L18gw
Bnwp2SEm9/iIea3jSrLx8NNStUkZZ2IqlcfpGZoVXRTMpBaJNVv0ZznqQF5shuEbWHEK9cGx2+GB
n2m+3plq9n6VVsXUTivHuF6q0tjfIz1EfZKuffg26qplKifGTxEpb9I8ITrdGAR+xoEduMbgjeE4
ozehdK2BQhE7flgqe4rux1pzQEPMcN5yPcQPbKqrgjMvr9mTt1pfWtHRBQUyZd7LFSrafaWL4ro4
OsqSoZNU61mlavMzB091bRhbaX50wji6X1izktJ2J/dfCXjj4ISmwqofj0yKGCWDMwTMhZeFSPNH
DjNbbxCyA2en1wL7Zd7BmRM4YXichsH6JMkvfkf1QJsmIeXhQPtP/bcXVvfTTnSlYUKCb+MyyZZl
C2U2cx596iqBC3nCwoUJW49hWBi2FMnoTFjQU2dE1k3diaLWju3tZaa7TST8qAFATf2Kk28T8vCa
bbYaXyW9B7Bn62ir2ncs8tyk6QvXe0JFr9RusSvKp8JsluluXUF7Y1S1mv6eSwMlf8Qs4+yFB6al
6JDtJVOUm07vQdVxFbNLWqRIe8cYRp2ZH8WujfCjbwEfEBIfCfj+9cQcvVVcayljBmH2A1MSt4hY
tFH3ve7E8OGi+O1CWSuflaGFcAKzffqgwgM2U4CN8Wr3OYZ1qplx7EDV+miofooTUhdAIwre9j5K
1Tyd/SZa7G1Fw/JtHvXnR+Ox7D6O+Oumkx6L6BmaAXsDj61FzP91RcFwwWdOvRIknQ2FFEz5bZxS
mUgYNI+O0eCHWHkEgcsT1eD4kOGPCZr9aIx8d5khrB/sxSlILi3l/eLrLHty5xA7NXu7T4w+GH58
n0Tljs1Tjsie1V47fvhdGq8npjU1QxXtYlDqUbraR8JX3BcV5X/2DZjk1880b5irUSFjSk7W7ES8
LWv2PQWZ3QNSV3QHedfnoQvI60Bb6OBMr/TU1HcNVDbnkMr/eexLFAEl7eY7M1GJtYvX1JOHwoPo
8QuDvrjqhUvh1qECQyVCAu3i9mXgbCQYQHLKSRbdh7Xc9NPkVQcigjMZSN9yxH8cndlypLgWRb+I
CAFCwGvOg6eyXS7bL4TtqmYeBAgBX39X3reOjq4uOxOkM+y9NpeXdKuj1v76a/L8kOlvaYdfNeg2
JsZjgH3rLRDkAHzV0CnUNYYrC0csDlPjdk9RJpFT7/jbmsXhui5dRhfMPH2WoVyIFvxRVJF0vIIY
4MHOJ2b7LuKaF2gKtj1YYLm/KCxlux/Xubl2QyWmXeBKbOvtSkHyTluUpUe2BhOj8NIbLrEPMG9H
seHH+2pUw+9mMbQHXSYswKElD05tyMx57/We+os/2HA4Gq6PTdc03p9i8qLrEOfFe9QSarEhksUQ
j9cr/dX2go5at8QrkHyLYmYTsCCjw3HH4GnCQ044XtgO0X7sh6bF79iWZx+RjTktbTvLI+MZkoIo
IVncziUi6yMJDe3HSmSn8y7EQrS6AxCvop9JphNhpfNTjL8XgYWjy/bLcVDobmOIB9SwqkVKSOae
w+gj62v/E4LtWp5HAgTuB9gq88ZLlvE/gBaF2q3Sxym7KszcJ3InrNozPWvry2TXm2sB9hJqVkLf
YtZ7eNjRugXDT+imwXfWaVzekTNWK8460p6zqcEmgUG1ys5Z4zq/MLb3+NEiJBd35DEk4kp9nqCC
Xjxtg2NLZlZ6JpO32sGWRK6xBXqU1Kc4hkVytf4CgQYUAUI2yUB7S0dTZ1c2t8uvJOchPeHkXLib
VUbAZx9whSLpA6FzoLJHHreGVgcvOOJI6axTk/l7nEc4CBCqWrsDwEfyElA1Opd8YH4OAd03Wb4P
x+qmFgZRtMy3FgJrCYSSfn2PJ2ODsyOqIf8pyxJ3olP3HmEr4PfR8m2oH9EFb/hzIPYObFjL3t0V
eDn8PbFQxO2pVtLQ1rRzKwwInIEkRfE/3uGpQq0PG2LcU+3H/wwy0vF0EwWM7OBoFzYBbT9znL5K
/6R+w0jzUbGGSV6Ih8NiCZ8xxrPJS4IQ5rpUQ+f/owpZi8PEBfWvJfvmoxvJzD7HkQZkZVnQrAgb
PLYmPIFNfMFZ0V9IIUiTS6cH92WMVc1rybbCPVRYqeyFrIj5P0KYxQ/Mmqa6vTBVtMd3o1iCjlG3
7noBkRstoTM8QGqzzm9vwgWVLDlTBuaNpU+jnOZItpiOlea1hi0j7pOUWfbfriQe4LggSeQzhWAl
33kA8V1sByTXySnjy/e+ezUK97zkqPmYb3WzU53C0BclvlVP/kcTrdHuz3xFl2RWBMfuHFeO6CMl
U7i/TlBQgEe8e4QjJEMvzsCv8BI7SHmTk7vwUF4SjK64OTzEo5xIHvT5JBCyCwluJepjqxJGuWbn
zYBioaaAOGET5zsB15jxuYREkjnqvgPH7Fy587J1n8bA1vcQN5R6dl3N3hmny5QfxMRP/IA6GnGW
HYL+rBxH+ec1DCpmclLh0pqAdPn0Mk6gD6kOqwee04REs4kpPcDjEvZMONZqnwPGknykLJPni8gQ
4TEjDqLwd429AUZc1Yc+C+LWvIu887402pn4dcCYCAifBeEltoMhXFcV4TPnvEOi2WIZtYIlaO6m
TpK7qdcamT7wmvg0sKQixt4d/asBGTwfKTFptjsnipguYmmpd0E0y+CAxCCs/vgFq49zZinJX+MM
1fnGjGmm7omWQAQNTVrlqAuKWmUvjGQDmveSQYE6jhpqN6Pd+sakiAPQrKDSQ3Y3uzV16FmRzBNi
+oLAStYPK4iq/MAkLfluWvik2BWRox3qkUjMbe1aFlK0SMT2zWE3vzvrNL9noVXOqQu6UN4zU8PG
h5Sy3PXwSf42ppPIGVXhy992cF1nU2PrtmgLFYOmFa1CuVkmgV2+MGa2+5qgm5gcK9k1J9mucbQH
z0lAC1iuDlP4RBbSJTVl9EpabffAQI2FSXwT6e8gqA8VYUAorbl3Ov8jLEht31BEL0BCkwABI4lf
9H7A9wndiUQSfFJScM4MDfXZ0VsYY2wSZA4IbitCjY51LMmax/EJ+9QbA/uEIjuqfocM8245wsa7
8mstPuclIpJdmcQgN30faG9cdUv1EeNcX0AOdPnkPKuhQfySG6gr2H5RcbxB8FWwBbHyoMO3iAbU
vjfFkF8Tgp2R5joyK69LZ2XzsSrfyC9+qD756gJPh+5XM7BRPWFPT+ND6w/+wxjR1eABz1JnO5VQ
Li7cQis4SgpD/k5XNc5zAbyKoc3a6XV8sa1oSzThBgTBxQAsUwcTMBi7sK8wy1fmldP7DW0Ke8au
E9PIJBE7uA2ZZJDj1ml2xlYdOiCBuxBt6JhO4ur0QkXbmQjC7k5VExaSmMEcY+Vcpo0lAo0TFa4F
KLps65Z99HDbxaBlKvIa1KSB8LVB7hteCy9JCRIHcYMYnghxOmUkUhBfbz1NO61hcZyjupB7MnB4
pdQA9QWUYqumF6bPEbChJebEh2fi2O2comRDARtL7rZ2TJOf1Kum+FfXcx/flfOq+HwUfzZ+LJRZ
hlcS8fril0K1c9PsGDehliAtBzszK85zAwgLNh+oPsz2xZIrEFe4lA/hHHs0EVCLO8R+eZIcW5WB
7N+4M5/TTTy4jibYcQ6uPDLhNMoP2t/5l1B+40KmzXEnMDZTF8F6yaG1dyRy+bD0XojgXknsshUk
jz1expqHncN2Q7RW1x6N0jr8LeOcXpMV5XrAl433QQMBGhGDs79hJ2XZ7eehF/7m0EUjjpVY8Zb1
oSEUEfTW5zCF3t8MvhxqIw5QwKQxQyTEF0L8yRjH9ocAHSH55KILPue8JLqaAoV4eHpP0iaTjjge
YCdcok9og8jz8t3Gf9SLCshVA+dMFdkOIafbRifrFOFD7wFAeGWci/2C2OkWfaICcVwhtr6yfma7
0qC0Lo+KQQfisPT/uchQ/PCKmN4TFzl7cQGPXhHR3NfUN6wNR2JKx36Wn2hTwJewR8N0uERM60Gv
6qC6xnUfHHxGF4S76ErNOwpKj/OWRDr05qqYWcUZg/yLU6mD1I5ngpE0l3ayBbOR/stHoYldbCf9
Qcav/9fkZPGlVZJ/0xnBuUCZ+DddehIeXEzjZzxN+OxJIS+cb05nBP7JwEO4p3Qk/7Ny3BChWQWO
8K5tJYA66RvdnPIZrSzSOMjlDxlN+GfNBKvYhX1YvIpOPs5mjqvHvpi9uzA05bxd+sAnKWYJ4TrG
iyP8k1azhP3BkpBJORyInCMCBecL3fuoDmxc1xzCuqH4qaqloD6tB6ousH+rbfBj1nSVYIuQBcK0
b8pfYedN+b3x1vLHXVvp7usaw4PhN3NohrZ09et3uaAsPNar381bNKvkb6eGTvHiMhActk3oFt3G
KVWLEKKpxZ9+Ku0f7epQH+rIuvG+L1zHv7ZpnLzzTEz6CNg0SP9MlU97HjoDY/MwXNR9vdBp7CJU
gGRFz11K2JNOvIV7N/Fe48gSUdfF4zq99fjZiM+NA3HXknNS7yCXkA/KOMyfd60rs7dmEfix/BJu
BgYkto7xbo5vTjExD0N9j+Okpc5tGrQ8i7uIq1gCEqs7rKjQMqLUCDRwRU1F+CqwAornCWNWfiUm
rWs+GaaPgKL7DAPVwpM4J9Uz/XD6Do+PkRsGLSZdJkxSuQ1S4WBOTGs0wPVuIHgA6V2rAMtt+6x1
xru1CU23XeiG8pcp0D2H2BwG8S5GeIazcGL4B+cMp8qM+LjXSSU51I3ASDc4hp/xpjzBqsLYFTYU
D/jkDumxaQfssF1FqgIQdWBNHcsNnRZM1IoOV4/uLCPLJlcG+a91IhfReMeKr7irBt9txTEj1sSu
99iQM9a02sF/3z95Xa7dA/1Y174tjVjJ7/L9bowPZZ4MGMtVhml5UJien+tOGj5YUHNQKJAeG+yX
rLjj5dKviBsPM6E59b2OGqXuinzkfLy6qWzJV0G/TezIruWck4AQusAcWdYb8812ag7eE/amxVuf
1SicCUIBnrB1B6Jtd0Xfrc2dYISPxqxmrgs3LEpG+FE6xC4/MVivjm7DH3/JKlxQMNdYYCDf7Uzg
XArD9Pq4ijrLn3SFgnPDGEDzH9XWZlDtUgIEUMJP/d3oztX8UaStRwybs0iCG0TVbONODlcSaeT6
IgDP+ZduqqBFOe4yhVgkeyR4OYUpIaIkVDB5aNRCESw1XKajZanwQ1dkcQyUoYv0jNISfRWXdAMW
KIUjRH8FTvTSs2g128T43krXDGN754L8BI2ghG12Y4uyeBd7xC48i2Lpun6jFRG69/3CxYUIbITg
dM9SQpnnwvOH5h7BwTK8BZaemIlnmaa7wJnxEvrIc4GZqHb8SaAWpw9Dlox3jWv6V8Tfoj752rM4
gbCICMYILaE2i099WDUeE6LWbQT7oVyPd8VsACNXNplRoOjphghrIUd9NAWaWcxBZfRd8n7ZPaRR
VRHPQiG6GTPIYghURQwSnS9Ghkdfx2i9c9i86rTE68ASjlqx2qLjIhIVdjMepTiPCV3kHqRoYytj
u/u59WjeGw1dmsDdGUVhSQBLfC5HaaJ3l2HunxY9MEoYpDn3WVXk64MzTaL+hDnS509EIHASsPe3
KyLxvorDF0P3pnfAF+xXOzgU8m1AZXJCJZ+8oxjuzuDL0OKjlhO89DRZd1Ot0TaOt0KNcEfmUK+s
IXR4hbCL20AgyXS3Vs/ufDKoDby9rt1RPWU8vNjEKpAfD44h5GE3c+19Rz0ie6ijgcnwRTJy3PRu
pIqd23RVfOGJ1k8ByL9bYIPtPtiXVP0uUHQIoEWG5TLzfYutDRg332nUBmg5gNGO177r0tWcArO6
9d81iBbnwt8Q1i+5q+cn8l9nced4IvhDZSjrigznuYC/Ca4Bxcm2K4bI/TPXcl7KI99FmbKexlQY
MG8k6PSzy3yTEGQTFm85C1bC1kpePsx8N6L6C2vMOGMpHjfj76RI0x7PvddjrYSNV7mHgAqtumcp
nSSfvLyrDx2XNT+KBp2lYkffeTPyj7UlNBnXUx/WcAG8ovgaSwiet7OSvqgIPO8GPymD0Nt5UcW4
z1TJgLLS5LnUL5Z/rM5lwCnMGco8Wr626zhfsriAyaC5W8i7KdoenhkpjBAmsuD2qJWF+qI5k8Of
GrvphSfMoq2fIvxapG/QHhKrLsH+plCJv3FnBfIURgVB9Rmo++5PxT6lI3eKbx13/+IiP9MwBw8e
2vE/AZnxDwgcCAwEfjXYA3lj3oj0IulmBiRhPTK4iuQbzEhFcFs1Of5vlPuyPVrkSO65vCGBKKfI
M3pWAS4fY8epOlXQ0LN9EbgdblAkc1ebdWlMrBLei73v4gekdHGSs+hmnEfDWpTfvOT9p8X3Dl5W
Cf+drRLpdAuYxPiYKY/oZnZr3XsTJi5BttOQvq26Nk9wp5hnt3ggEL0RL43vo5VT801VFtt/peNz
v3QB4Zi71PT5fMFyUj83sYn+y+CRWILZPRshkY1AZRXZ2JRbBOPz+hbO0jsPpKT5W8en89uOzGk7
FjtcRUfWrAkC4caATcmbQL60Ub+UeLBAVPVudauYOrf2WWfcctVRohczQ0TCRs/ROCG2qbuprg/5
OKt+R2A7UvQERDu5wsiPSf2dO5bJWZy2CGf6nIkmvEokjtRmbk9kifEOhrByZ18GQXDvlY5BCbL6
xSPXC/v5KfY84PJ9GLDOb2elw23ucDodiFWZo2MyhzdY+Iy/fvyTlDf8UNVHaY+aR2DPHFI7fJVu
DoctgiiEDZh4hAlXwsA01fPr1wa5Du85hZzcWOwrYGQxTXvDszUxIoENCvzVu58wGP+35rDDt72V
TrmtFyY8IBIIx6nBvKUvLvh2VHkiXt7Y91FBAwV0IEQCagdYmrstwt7QOv+GQudXWbdxeWnXtMtO
jkqb+6YkPhsroJ4mbzPnq0+Ct2TWs5uwmX3M+ObSS65A9L1RORRXI/qmuBlr4/beEiUhfpbAI4sK
924Cg8fx+nceG0DdKdYFvWWqHMA7UkX65rtYbo66htxfnyF91/PHhGMAUescxNXRME97BhkYES9a
0Ka0U+3KD5uMZr4n94dAT1SzEJyB87cEgo1Y8zdR5nXsH93mB+9FdE9gLrIGH+/HS2g9UohRUkjx
GDmMwvTZXcXK1hMii3lo3GD0wZ71tfsUrHPuHwNuoxiBuCPLvjuYqaysRppOjIKBJoaskAq+CSKx
XImFZiG+qdxQThvwDKVDs8JinyWiFtFfvFKR5IcgBfqESmcKCT1GsLup84HxAy5HCx9HDAsm6twd
INs3iwIrJemW8OHVeGCoPOe7uCOf+yCtiC6gJpLvKYSxuTOV63fv1JFTQbI9Z8WXBzXjDa6JISck
bf6F/WSPjZz9N4wa4b+MG5nsC5eOAOc4WV3EnT/EKA6ALmjgeNhV5vY/+utpOc2igN/XkQjyhlKb
Qx+bHbexTgT7kVB7TGkyq4LkCjd4/USrsn5h1vQ/4Rzzy3gRyx7mehjtDiHColu2Dla8nHSX9bQa
SoYtLhMMTTGl4DtB0e7KJx/H84loDnPzD9KcPzJNLtQTmqpGIH6h4tL3Qe6p9Q58obPs8BCGuMzJ
VAEG6N5AXH1Dl8S7HUIK7FFb1d+6U3Y4dxCbIB6EflFdEwBXDoRmclKeA8GfKjYJWk1GxCjwOT47
5Lb3EF1LzIZTHz6v3UjsBuL9nBxrg9uNt4Fc5Jwr9LffCecv9njXP4UAy8SvORsTbm80BqSo4FZr
d71f18XDTfP+m7eEgJmhqJYtXJzCY0G7lCfP1SUM6zIhr+sHhwuS0DHx5MmQk8LatJDznYqLQZ4L
ojmBtFHzg7fHiETcSh6zzG/fnKqoacRyumYSbbHJ7/2pJn1HmskbAbFltvuce68Pd752x/XIOrdc
LhFzLTbyIJibv6iLYz6Igve7/agVZMEjbgPfHm5pQctbUDrTuC3KGwwU5AXxIiy7dBI/+wXvOZWr
VDjJMP1DXSJYbduXHZm1mwIFy0a0jo4f05Ry6qLietCQeVGiJ4fbdQ4dpiJay5PjTfPqu95rwxIt
Yze6DM3WJ27d267EdE4vFZV8dgCsJZ7bFBbnRty+Zcad9ZgfMf2UMSOOlhO1SkeLvsjW4k6IqD4R
Pkl4BS3Sqk+QfJAPFJT2H8USYnGIOWlPE9pXfl9EaU8QalTyDYwsx1GTKk3Jk/RkA7J0Wu7ZahBl
kWSBAwxzCkB3RRy5v623IMUz0mWLOiu/B904OsteeL72n7JlWrlt8PcjEUJV/Tpm3oI/cc31/SS4
nmOvs/Ehky6TKda0zYr+t5Kk3qIE6Z/pJ3qsvbiL/kW19vWV0AFLeMGcmzve+zpErSu6V+QaxH+j
8qB/6Z3SJhAKF5PtTRsEjwXbwxWgJjbSvNfrd8v7ntJdGUDHDOsDFy8n6z83hmm+SWAp4IcluyA8
4cRhM974ExA+TfuHEMuPveLoc+o054EubNr3oJcbc2Clknt7vlcXC3xmIzZOlfHXvWa+Ew+7vmX/
oo5oPUbOR5HDqHSfvbKgy9N94DjHsfWX/hh4A5+Cl7Nh4FFMUY0UziJ+GxnYimbLQZ/QCWZOO5Hn
SfhvXqsuIRaKGA/kZxqSXgMYG+WVnQdeMSar1TNyxmV5KDpMVzzLcG1bM3VcpkQn3LMiNQxEDafb
EWxC8MXqg6H0TF89HnUDg/6MkBLdVV7CWdgG+Ddeb/awjPvZ0Zgnmmm4LxwK3FfDqPnUO7M3MhtO
R6rGsfKQAG7WJsU/hMphvFiHC2OHNYajkwC2Jr0oUnCh1w9R+sisHSiQxb1j92Ek1/n3VIyEqFA2
ZPDqUhIq36NSVPdxCt2AXGb8NNi4EYiPvtwyLOU4TxwdfUtkJiDyNMre3cC8nBFDk5lfazoQecLk
IboQxUEeY1cm6dUtnSh+08KYU0UoSLlR0YRggmiwBY1ZTG4U/aDtVymaIxBPz96xk83CZ2hIIH2Z
0kcPtStIrmpxrP1bc7ruHbJKK7fiZl44qTqbgRwFMV24g6DVorby5anLFrCuJiB+gAKoiaID9Yux
jx0xSfuKBj3cp+A5/Lshinu970k2kZvJACk4lIVHxTXlblicZzhp/3Q6o7vDpAh5k6DA//o1xUSb
qRDONxwXIlZOrKTy9awnC6EwLyjYeZMl8epws/r0OLLPYdEbaq7ohw6VSejzbQzddCrLYfgcinkM
0DmR+nzL+gbywL3dmyHv7nDU6mg6KeL5hkspvMpF3cN1+u7qDk9CbQEUIdTSNV+N9Wb2nRon4xb5
O0THnjbmC5RTOaFDWPQyIdcE+vKRiKo9wherxZtEIl4+Q/VI+ocZMhbxrHD7QQ4CYVS30NQ8wXzn
sZBmtrjCX0DFhpN4oxm0FS+qDtEkhKRrR6zzMyrigtod91KZDuoBJwXBQGwAbuSWlbShZdt6A1uG
spyGm5ulLgm5y0sGinr1IGsMSeOcdc7LyiyoYnZOtN1I9g3aXY5/9uXVwsI22csqamijeCplUhy8
jNhLqC0G/vBzWQs3vmFZnGF+jhHuI77QQVePm5JQyyU90GBUUu/WpY0/A6cqs512nXX43RHlVu4q
dMoPGNHml9xJCrvBBcugZ6aLj7YDKOP7hoHkc91TKLOxHOzFj3y0mwF2/ufUSXO6GUtU+4EYzeIc
IqVejh3oWvnh0K0XhLagCSq2k1Ok8P7WvAJUOUzD+rFKizx3y8tdQdYVnkW0IX0Vf655bczPWs7+
fF5cknteoghUNSgIC6cIYE1ZJWxSUZsu46ZOOqQuIsyhtMmMOfGDCVGeXCPYciwL6wTp5I4LL5AH
4rqdiIwLksrbB07BRKL3TANWk3jsBcJOsKNGHiWTtig4wayCEbqjiWuNt/HYRcJzR+KWVz+Rj0CN
I5PDGYk+CVxg1UoCHVErUgxkzp2jZ2+5N00adH+ZCM6McBJXKHztrZe7xwYyEgK+Cq873nl40Gs0
7lHml+lX60axt5dzNqdXDwqLIe/SnbNkfZ+5s/5mCOVmaqlBVL+cuMSqsOsQj8xUvEPlPhR5fLNV
0QG/9TUWvmdWkr587/zRge/hycnN71qx9sF+niG97FESl+afpJGQCfvWDGxGP3EDBw+sdIMamWOb
QLfN6fOiB8QKSiB2yoseH161TP0DRs+p3HMYVs0j7CiJzBDwXXqXB6g6nnqXLvs7mQeQUHt3kHPC
XhnFZ4aNnk2N+gmoKbybKjip3n2uN+wfhlHWJRaQmN8XXHuo4+uhEznLt5aFkbXs97qdh5873lPp
g8Xh/wiu7SuezarSV4nzgc0ie5Y8PLZsnafvQUZuj2k365yDbXvlHiM9UjivwAIzIEUhyRu7AbFY
TCRWlFjwbH5NnbX1HJJVWIFnYXuHQDxOiVzLV8nWBcHLlJ4Htw8ESC+t7PLdkiYcHiep2JPC6cW0
/FEWFM9oMr0s3U2y7RZS5Ial/BgkW+CdBQBrt37J04+8tgeSd7QMpEZEEVwFyWOvkqm/IHj2I3Jx
NWm77urk8QFPAnBVDodp8o9dofLoVwZ6n14c06g6KGSf/q9FBF16StaR2iQJvNTblSKosZZNInOd
V7exZXTwCKZcOHIRmN+P7FTAm4Sh6Ibj0mWSSmEoQOEd3ToPqFx6EJROSIz4TIuG02L1cgCDKIUQ
7MeUOVBygTUcgOPppjzVECBkizuDM5FUtSl0eW+JFCrEZmFx3n2U4ziqV6VR0ZLD1CviimxIGua2
LWzmD/jMaWxZIzMQi7tdWOA74V+ytPhuzFI2W6x4g93MaSLkRxllfZFdeXNCH890iWgfA0HDwfrD
01bTaK8k0Nynok8gmik265uo0AquXi+JcWApNgN/gmWE74C+ueN36bm+32cmIP4dW4tS/FMNqnta
j7LydLshwVb5M/ZjVLOImHGkCyT10BxDefK71PjIDxcWC5daMW89WRnlNyek8DnbSRAhCgtjDfq8
kcn/NkDm8VlRzU1/0T4w/CPZyIsMISkagoqE3jJw8VnrPI9kY9BbSctTL12tFJhqH9ky8+pRqKfI
h65DDnXSJ/1V4AxR3QPTbKh/yxYvaA6Up8EEXOUPIRwhWzxA725tdGhBr2m9xw3s1TAXGxGKaAtH
H/f0QhiCRdMeFet0KJsirD4YfMfTNVqLdTzapiesok7j3B5oV0OSkgBhZodOuETyOYMEYsTYAvur
dZeFuKUbdvTMuH+cEAdnqDv7ofaAhtkoGvEDwwDb10bN54reCo0oH0+9q1GxQehDrcDArKjyZ/Sz
mjl/MJVEHWnaBjCJI4VB01Dz7xwbj5RGzC/o1rKGuDr01N5m8BfSdRnYBMspZPMndqy0BIKKIotP
gpTlbw54hox1oeRd64+k2iK2+KMr4Zm9gKJoMYsPeLokFhJmSkGCigAPAnPRbs6mM5lRyb+h9clX
7oIkGv4hGgmCL1obt8Oyiy5uqxC3kMQrV21/oakjB8fMPsyFthjq8MBcDyhyqQdn25K1xrrPn5yJ
ZR6H0bDrcPpZ7CfkKX+XkW2vKEYKMHvlShflUrVTEFXBjPUj9bC4RTBKsZHrMr8OQ9/GV1AMU4vH
uULdlhJl7+1ZTVGqhWlKhklY5DxSodMWaDrbOVg5D21MAIsTZe/O2ObrqQbkOPBUu01y5fVHPDVO
0fiTsXV8FZWYWfniQ0M/77bUw41E/sFsijqBoTgN2yYqozbYzJjoQE0siqffgYFK3lLMhe+CDgie
Fp9CZE91oxCg0KBkF+JmwukRAXmRn4c4GMU1nKsl2BMVkf0eJhlFaILpAe8Bmuu3IkJy+aWalKlc
EwDZ2qF/8dNDV7rOZxoF1b8Rn3nDt+EOv42zLhitCAGstxb91zcIGYz/BPOyQuiSWyDnpIR+xqhc
e+eVKLefKlVdC+AJ5Dgqv27NiRBMrcear7BXDnbxb5xQhoEnjeP1F0Fa2WMLB2o5JnUd6C0b3lua
TSvCdh8S70zqTB82J7THmdy5XRtrZqBIH3+NHrumw9iTU/W4jkz2X9hWEcvB55O1W0bDsCPRuBDe
HrR5cUJaDekeA1f+KrVJ9aVQPggMonZAo6vIEQ9LOuEAJl20fp6EnNpDrRY3ImQplqTpGYvWV6p8
eNHNXDKO5uA5FIicm2OUt+ljJFlmnyaf+RbJO1WMPXUiLXLvDFoBkZJZIjZ+yMj5MWtqq6CNG4nJ
YRgjRjBp4WyVm2NFEIxVwzNTlfkcOi4CJmNDSWPQpJh8iIHWD6B5SdxxVIjz1EUuRE4tFhmSKGLl
HJs+IRijRBtQMm+W6JowF7J5JlvUeWqjGTghfJvC3yBOS1Fn4ni6ncyY2w5a8eJ+JSmGtl2YOMEz
SiO49aax6S9di+KvdApx1zAYZ/T2f1iXEwfI98t1vR2BePARJ9bLCIZ9LBieQeRt7gJwFejExkGw
tcTwHRODBNasvMELxyvMgRDZ2bBys6iytj+uS9UbEmYAbSNs8/NEGsFtsoQLEEngJInnctZ63AnV
6eWKxj3t7hCpYY2Yi+yDEm9R5Hh16avB8xFcbJAReoXDofzTOGP3XZAf/7eAtulebmHOr06P9HLL
XrG5aH6lfJdhKWdA4xK58dq6Q/yWcnI+B3PZVSi+OG4FWvxevNZQdbszgTzTgU0fn3KUhGQR+l1g
tyEi9IFKZgkPM/zn5JtBlY+AA1pZdRRB4XsnoaP8ZxVi/RuxTiJ00azFMQZwizvPqUR0oq5bWEzG
/PaEVIsUyyovS0xbK2y4q5F7kO6VBsPdCFBQsg/nSWFS0gYQPGXJlIwQpvVizRTC4UJwf4+4akzP
fIM+3GYXDfSuEUHJaqOL6eFmp0zgdEOyda8jXsZ8Y/wZfxW3bPOw9LmdsClYFzqR5zY7f4Wyc7eu
vX4zUWne8TuC1YmdqCz3YUrRuDWje+sJ87T71Ix/YJ/kjNU+Gmca/varwIAfj5Y8JOQhhYquldeo
6RsHHgPZpXXUd2oXXkrjSc1+BUXmkUEA0FoFlO/AMjGBIkYUDQ/xmiDR3KgmSX9cBDwl7Lp18E9R
TvD3pgXCw1mKQt47eKaLmnujo6A5DDR1/tYPddC/yDphDa4GktX9PjNEfpDsenuB+/HVppBZ9ixR
b3hBJBTkJVGwE6gGE4ZetyG/4rj2iF62dpSYKNIs8z4Uy+DgbiAcbH5tcFQDuvGzmhRfJEsYoJ0J
1I+fOO45MnFFukvZUw+rMQmaK6IyIkOBULQ/hbMyi86p6F+iVpbvuMvS7wQ2nt03Czc3Wo6YvnSc
Qtzuuewfk47icJtmExD1duzTDwoMLEmgnBSLuTbRjIJSVnibkKlags5mNbsg9InGIreqqrelxPnf
SrRo9K7Skc9If1g3qpxc5pm07uipdpX/F4jABPdc9v5XlaEmOc2BpR/2W6Q+CESGcJ9nwK0efawk
Jbd3LsoHV2Dee7B5H9zIqDARMFZFOM53VRCtZyDsM9jCegajKOq483f57OKB6Ww5yJ03aAMuE3Xh
eNJTOwM7g7DhHt0YfSA/VU2W0QieZJdhNRYbHB+R+WV7ep1N1GNfvbRDUJwa07rjddGZhhfe0/9v
VjqfYJ85pggPnOPLmVZCIhCe/Ek5D1ZizQhPIqHb2WM69ac/DEUz8Vh3bBH+w2qDd3tvwg4A6WFC
YJ2n91WKRiI45tNaDeO+CPGZUmsE43LjIXjrn4SfCs3JHCeGnAQT+L+ddkLBmpuij6nPcpwMEyHB
A5Bw5Y/uFmg2x6TvSb/+0lmlrmbETYDbBA1BTRwUkuNduUij71HgLcPB2KVFSYgWxmFK7zpEbgk4
4FmPi52Z3TPLXQwSAehcvSkXClCQDaHX/1ElQo0jptyufVgwijq4KJP/cXYmO3Yj2Zb9lYccP6JI
o5mRLNSrwe297ztNCJdLzr5vjOTX12KOUq6EhKwAIgaKCPBeXtLs2Dl7rw3+eQuRq4xvyQBLBC3v
hW4NcpsZLTETU75UwociC8GPdL7NLLmYC8P6mJwW1mkEXgQIRliSURedIRzpOUBKb1wjB3TA2oED
Lt8uyp6e4iVoJebfrmgP6ImcYu8gRbxXEZ6znVdAFD93fSt/SskKEFdhralaaUKgM6Wl38on2nHD
z4B3lyLZVyPhgJNmd8YKpG3GgETYbnlg1l3Aq5riqGs1eqfaoafMOAuizYmpjoh+EPSFChJ6odSH
qo7RfXv4feMTWTozRxglW7u8UPHQDz/Y50VyBSOC+5Xi31uZOpV8EGuhfo8EIgofgE6to8QZRDrB
ZzNP9CHFQB4fzAL5i60u8sVJqgi1JeXr8OLN8ZwcowjJ8qbpJjxmnMJRsHN+t2mmxA7nFU2tCKhG
536xTX2K3W2JNMm5VxzkGSoUhKqnN7GPX5WNAKJUtgB6phoCAgnLwfeVv5W6nm8pfgRLpw8k6grW
o/rZweuYL0fh+t3j6NjEv9EMb1AOeZZ3VmQwk+5MQs37WmOg0Cc3oiGEdqo0ONHjZdzMkbKGlzhW
fnVeGZS0W1qqtU2bqGmDG7eaOntPh9JmiyCosvoUDrPAA7o1BfI0LmN6ny5Yzwfk7mN+NsaGXhk9
mADNU4SmU965KE/fBuxh7lVLfnF/cELqDJAKgndmzvi5DiMZ7is8op1Ms8XrF5Ol3baoTT6YvDfV
dt3Rr5iJU5v1mgEhelQrrOPHuvDnd8qLebxrAqKct/Uo8JZqcGc4iKxa+sUG6XlZX0WclNMLchu8
9LqumPrsAniGzKqxfpQ0dFCWu/g3cQWC4hcusFU63z5YJoRYdRMQGoB5rbuskLz07R08hoXyg7k/
2kVlbHgpM5qqgh0mCK3bRDte2z5yxDCEkEZOVDB6spaeSIpGhr1+qfGrTDAtBizs/BvfDV56P5i7
H2nAyfmEL2pQJ7pzTvLCbudYt7TKTXgvo7TpTlQzZAyayXOxkLsOu0mhOlneToiy4/067HFOtsIC
tydjt33kGM0cmyGTTRpJKHGfh4WiRqXa6QicBXxhtaiN5IGmtKHQFsQa+ed1hP9mr1XSFR/wCcBc
TLGXvDbwc85aq7Zoi2hHCGI9wvEpXzV1fM+un85gX0NKl5HRHyHJ6922pSNNDlFmsX96wSiuNYbD
kFh2ntXdunnptd2qXwIBaYhON9goJn8VlBr0QbA4y85pT8toDyu8qsFfZQfoPJnVzFkNY8CHTNqW
/nIeejib6HNNICSb0bcbeIGGZJ4OlUe0zXqUKcUcB+2OphwZp0xEFDJN9NdAnHleXqaabRF3ZBs9
2TH4F1ryxrqy8DtgWup4mbao8CjoUarJcQ3iTZ4RWfefxAsgQbLQ3TNGrhPF/wIsgy66lUAvpwb8
gQcbN7JCQhwyOMb2t1PhgCsSzTd6ZOoQ/yXTWVrtGjT2r4j5meglejKkzWI5fENII4gNIlHlTCuC
B/Yj3fDnflkHO50o5uuWB/QKvCGNzDyr/OEFwmj+viyiW+lqJrS2sTe4d1CDzL0RYf9GcmX5KTqZ
fQ9nLzwXwgzwHGvU+JuJPRzHG3qid+HGyK3auWnrPaFTgbUPijx9DYYSGp6D6PktwbL2YCGIj9E0
oznZGdyL10VMbNYmaCtEV/Dc2o8uo0hhuC6yO1y17nNgu+IzS5J/ZjYNg7dd/KJFkj3oxgaC6WQE
BCI5ZmQXlc6Ox4w1cUJvmu0YHRcXPnJMIEiEHTcbZIvglQ3k0pIFr8HKOMuGDCOckkwv0pA1jWwU
pkWFr/ELCZmy1i7pjHeiiVGsbfzO5lDAgc/KMffJ6rOVdae3ZGq2PymvqmQvTOkl1C0lAM+0FN5F
j9LQxlQlGX/7Vc13bYi4SThZeEF+rt28x2MEdXEgMgq1qm8jTEGkmIbjkYWg+GnGRn63DGvtygYv
rPOh1s2Hx1wvQLhXlOS/BjTg95EFBGs/LLK57l3Hf2C/ifSJPD6SHGbEsnAxSu7TZmBN5QBnJV57
1var+8qMUf7QNh3RlIK9mlzfiknt3mHO8im7wXo0yIBPS1OLG/DKK2gHQlPHoCyLUZmwrW9NkIri
mIQRfrQ5zv2LNl+CpxIgxrAdQDogaawqvCKJgNqA9AOnb8AY8NZCKdOcmcIX9+PYx3dN6LAPohqc
oSbM0XTNnKOE0YF+3N3EcMou8Pct3+2RonwbuyReb/TEQZyxqoO5Vo7T9GzsGWQm51GGnQyqWyTZ
bim3jFKLM4XCadwOrervmKU1j2k0V1dpSUjWBqEM3TLVed1dDgCS3kzkTZ9OliIYYfylj27W59Wh
t0kpP1gWOfRbxObEWPrNtHzDSdU8+O0YoRyxV5twPzplcaBmItec974at7ZFKbUvVbKYrUl8SFco
6OwNjb3sNs3s+DsOKI/GkKlUssPOmN4HnG29La9c8T64lvcRpP2Y7ngSSMqqOZXdB4B/+BgO5p09
Q4PmIli9CdslKizaa0udPbXBjDilsIy6jGqnFIeAqqnZeF3K4hm1dI8ID2JN3QRwyl7bafLwIWt+
fyqGkEeDzQxVEGsDmPahTpxbEhFZp2BzOe8RM2seqorhUDf3+asaRP4Kw6V863sXNaVjz/KSAUP6
GJYaLHRf1qo4G4u0OOYT4L/dxDD7De0NB6OQqBZ3YxaUT9QNKSWvJyognAKJeXwC+MBEvMPpOp7J
khO0H6LyhvQ0M9dqeRkhNdU1pQDxNiirHPr1p3EcqfzZrr0PEt1bsx0j1b4WHDgfXG0RvYzrw8cD
1DAXwCI07S3sV9/yOB5vjI9fj9JaKAq2sZDLqr6i9QVdLn+ybORdG1ykNkLIKArMjoZPl+5tlD+o
Nzuav5tuCFYSO9MVGjqV5zz7vL9M0XWZQSE3nHc3URsN/Zb+0FgzDGf8v0ctAfqZdOPsRRH/ZW+W
zBBunrWdD2FujAmJaLqQk1cEQUweCpbKa99bogvUMPW0A4WfRm9pF7ufCfomvUG41dFNz3ucF0Vc
vXPkyC/sxKw5AMYBVMyJI/LJWJnLFxDAznxDh7YFBIJM6yqeJlGcOekE1AR+R8EGKBogn+ky19Wp
bNNVbQmOAgRU09rR3oLCPF5ArWR4KFtknfQrHHU9NoX1c0CBfVTrRwfdGhn8cuSafui5cJC849HD
eDGqVeeateAJg7RuHrKp8L4HbWfYRVkDsayCBdnPtpAAluh/XspBQtzkXAa1x4efljNYZ5yxc8h0
JShbiGIiBQGW3AYkgrEhSAuP2GGUsJypFrTZ24FxGqAlQ+nOqSwuqg1Ehb5jDsoxeO9wECLvTXSC
WKLcjs5LFiJaxQTHfFojm97WAvXCeEPDA8L9Us4SbVNKzpzIwIZubE6H1haKbv3UgxiEPsbA/JJR
sMO51x452dmOKV9yQnJTUPtV+Iw+H49nGBnmVz2jSn4ezOUO+YRrdubkr2brkpObqIu3Ni/K+IIS
Qt7wBDSIwes0/o4fuXqCU0nXuQ5lVJxH4Dbox1s2rYGE0VF3aEe/egiJy6F4ziJ1JTE3weKZtHmL
op59mtGGbHexIyJvP2ry7De2KGrkPDSqd4bJls+xFWMk+vyuvXG1GDHqK6v5zrtOOIbWYfU5YfYh
VxZlBfpUOaTvfoCd2h04Rx5KOwYKhSGvvwvIHqLfmFblGbr1eqQJ5RE/tpacdDm8SbzkEOcZgzAd
BmkWBR465S5DGzhgEyaxgDErm1ATo6x13YmHk1+xvJ5Abn9EkIqIu1mapNnGfRY9d0hHJ97Xsr/2
q2KyGFjwjm5ENuBUyd22J+MgCH/yXNO8gTVc0khP7QcWxOIhWsq23Km+m7852CzuGC70aksrvQH2
DRHrmoniKlMgsO7F82ZzRkyttLdLF9grkSoEn+FEYxaBJpmWVwdZ81Ux4fTc2QMoDe6ZTcPNU2ON
Jp+kabNtghjKI3eAA/48OdC7bOan1CqZpapdHljulcMjSFpLUvgXRH9jS+I3FNXObV3mg+RiUYP1
pEvaW8u0guxYihJsP84SmH2bWbrdI8jmlrP6eM+5TOjWxgh56HI0tXvqrPWr1YXTvGjhc2IrpjHt
CK3NqzsOU9iiqGn9XQlgP13bOlhgGypZPEK55CQ2YBA4tThsiGxJxvGJRMPygbP2+H2K0wwLUUdQ
jkV3od6WdCuLTUyeuL2NlsI5Qusi5qsTkVtTIJXZM/L09rmDvZeyJ66uhcSix0J5FccQGVLOEe6Y
eJ+sJb63w2eS4hLOe/Mew8V6WWqGrBvt0r/dkxWX6FPjYyI7RpSqN50/cNpCCZ6i8zJ58uxKnArA
OEmlP487q7xHQxijy4nBXMPYL6e3uKbE2sZljTIbWqNzxoLFGb5DcJLvLFQB5oRtILqmvcMEy6XZ
AZcxYbfZzlmh0i2+Qh3gwk8iln4G2mDSo8p8L3KmOwdcUN3eITyAiWCDsIbmZttaO4b1Y3xPZzmi
yqorazfherSv+4lD7i4oczRls88w9qwnXvQR7253AhloMwpckDZCt2KQypxapMM+HZYQ+AKPhLuD
xeO+DVYPObIlfrI/i33s7If1cVHcXt6iPSNrqBucOeFVohFsSeWyPN0cLCzOnJnIAp+hCRI5PlUN
VVXuS+gQviTeAEESoa9MUTsbCGJQmaPvmIbcNcxx8Q5LcnPvkVYWHRpHT9+6ZFqZL63AHMx4VSJU
QNVBcFc/VO90ViXgAoHlZGMhLX5KQdrAiXEI0Ns0JULLncwyaDy2naABaWFqA6pLKue9r8FMb/Hj
i5sF4hBqGGVIjxrRZ5HC2ktWbD9YwbJdnJnlzJnSpDuUhc5f/HmO1aaGs4XOgjIhP/VdHRAhjWsv
PJLWxemDXiGw0pYTzWc6pPgdRY9y66ywvA5eIRUMnUZpZHiK6I5gbp8Iv4Y4lF8t8ygt/G3RWD5q
jwCUHRaJMLhOWZS/DbGJmRJVje/smjI0nFgJ8/1OLwDayDB1NX0k5nbuHXSYut3hrUxvk6x1zZYz
fU1iNwlTvBfYRgjc9qltdq6y4tdFFii8o8SNbvOxdPs9+U7yOHo2qUqTyoYryrwpOQpOkslGsvvY
vP0DPJ2OnsUHiKf03SGvdE0assr2EVK7f1fYA1NEs+A/OaoBFSga5ZYzHdODBII3DCraOqJJ37GY
lj8xkjvVNrdD/BkE6DnL3pI6tnBv4eTA4ZNYtFE4nsDao6aLibwcd+ySLQUMbK/XMfNB9SHK0O9S
L36LD8Z1EF1G8RpNrYfxFA5KInokxK48+BS6PwkWs9OdS0EAyTTzm8fI64uXrtSs3SA/rQ9G501D
ZcfYAQHWFOuzvkyrtxbwtY8YMUQHNMQVPTji4zm5kd/xWPvVOg2z+6A5JzuqAnRJ9qfeGJGIYTep
iIDwiMYVvcBilUcs7MKnPnPsY55XOHx9DbKKKq6brPeURnNKBm3ouYzxNThnuoLtT8KSRmdHw9Pc
Zig6f8Ik7peNq9zUQco2eo9WI/xvphHhu07H1Cwbm2X9sx9nHpagnfq3OAzHZOfTXdsbv3dRN6vY
fXWtcrnLnBSxnON2GSnCpROdlYsghN5ozfMOtGWki1eMcX6YECxei7T24SUwVDU1YHeym4cf1FW0
Rnnx6jS/Q/0SazSnfjUKugwswTsnngcWCluoMXgI8JaVhz4etbcRzmwyxjut7YX0wEK7GweMrABn
7iQygnZX1e7ovkH7L/k5MmbG9K27xHbPImj8A8OYam4QEdEtZm7O56aRtXWsgvluwjO4hmX0bnLs
CQWc+EazzdvQOFGQSXY2tK1nK4zDJda9ARLSZ4E73QoSUfFGKFap5jYUnmAcAytAk7KW6nyInoXG
f+lvh66acHQ2qQLvDwkLWOVDSuozKHxTe8MFAXWBPBA9naqjJraw/MCjKki5d0XdGUiLdaX3gBpA
IRIuB3+V0j5yBtDyce5oXLn0Mqf+KvYHrytPfkCykr7Af89IgfmKn3BDJreGq7PvsrWZuQc4OAFL
iUmn29i07e31YMDhHY/eRA0WWMttDo2/OCLhZjAHqJOFsJA9mzq7ECOHlJRAazs5ZUW2BKolElUx
Tq3ELwOOPSVefAGLQ/TvNo6xoINQECwxuHnil5RgxWGTtuhMqR6S0sETq5XL0ZsibifJJL1WSOUJ
42yRfjAcaTjCMGj/1pZJ/qmlbJ/R3bbdNgUdQNFUEMey7ZNQvTCyJqdnqITjsFSTar5LKgwxOzvy
c3c7jrr9XCXAkP6NTFe4Savw1SNNJ8wcwQ9pNUkpOWlN86evMU6TdF1MzHiQ6VPdYFHI9viq7BPq
QKHoLtTtVY2Jct4scxt893IzH+C503QnOKPXjBN7GmSedBG4maFP3iYk998i4vCS/VS6JS0lzmHk
ijHpUic+B5N135L2csIARfkOBpjCq54a3uxoUYPkn5Z/JQtMLjQFlYeoZ+lxEE6ainTLsSVs93CN
SICvFNkhyVgGrzTMkaNgbS30uWZAjzqyy9AyBn1h3dta0nphZWg+Y1ESPFosSg0XftqKB+o6NFhR
QPG7WWzyQfdGomHZKAU+Sdq2m56RcII/pC6Zk2wxM6ImSoRPSLsrLa8579dHZJdig7GOtpmWBGJR
g0wGvgpECl8R+wVEc/GfNIdVxqOoJAQJeaPA2IWMk8SQJiMu3bAsnaahYPThCvo5dY2hm+WBlDPO
twi2oQuUxIMMcevrU9eW/XkadpHeJaMw49ZXIX0GcCr819BzWKTKKvyOMqh7CRB4UohimvipnMb9
AQZs5DHRM092LXqQ8BN02k3SgyjdYVWTL4FNU/dQ6ry9QwBG64jvlp0GNPN3gJSm76p06yuhZywj
CaOZcE8gjQz2KOZcdkViq5BAtjh+d1JgJN4qlMoOKQy6zbdkZ9AwQ1oW2BslJQwCfwxnxp9p+qPM
S4bZZVda16Cbcghvnt2el1kJRdnTfnMsEmIazwJtlgu7b7NXL+4ImAkGcIE7+AWICVEro0dyei29
TYgO+AUFh4NvD+TW9zjJZhR93sLRGS1Jt1FzlCQber6cb6KQEcyG28Hu3tHufNKxMG9i6avbUPFD
0Tos6TGUFnR6gsJcoLizsd/TQpU/Obol95mzNk+Twp1HUOo+z5skWQ473URDhmMcpgAKVAT+XmTS
d7sCzepkyYgHwQLMgI9pSV6C2fH0LkYVGBxqRs71hk0fmgboZIXpzmFKA8bcxIAfiNHCyYsdjnw2
z3xwwJvJQW6m/oLfkeN26oTJerKi0bYZWIpAVkIE8ldGgvemArnajJcCugznqxJ5WyWHG45RU7XD
H6CGE03HttkO2lG3YHmmd/yILTtxmn0EBdQ8DnXL9JrjFb5nrNm/AuduHyZI5PWGngq4HMfVfGNQ
j9yI/8bJhuadan7fQCGtT43txYAy2gA24GGome+cJ+j0CaHS+ALE/h//9b/+7//5mP539LO6rfI5
qsr/KofitkrKvvuff6h//BcDg/VPz378zz88V9m2VDJAH+nRywxszb//eL9Pyoj/2PnvOIxxS3a5
3BMn+r2Nm+psYHpAuRRNh//4SlABbdtWEh+Ddvxfr2QUO4wieWlv+YkctoRbLHBZbENy2sDgZPP/
cTWJf00BbHKFLX69Gs8DDkLfQ85mUzjuMVLBd59FMJy7jBM+/3wx+dtNdBTTA9/TAYI7z/Z+vVgG
854ROZleKMpazEdkdrJQWe7rny/z+2+lyFcVtkRUID3fsX+9TI1wCsJTIEGKYRW7grqh4xeDul6f
ZumH4cOfL+esH/tfng0ZBJ5HdpercGIpAWDn1+vNdAsHwvP0XQnCHDMB8KwuuxbRQINvM6muMUfG
roi1C2ccG8IbBJDPXTCE+XeL6ZPYe5OKM+ZnkRxHRixLtwD5KSPAH6OsWZ11mjZgErDvsF0f//Lp
10/366f3ZaB5B3EveKQlfHmyZ1JL0Ykt+g7SY0EWgQvdZybisaA3F18tlS6+gR1cky5T9gw2sByC
SG1eaynS7vzPH+b3O8mjFvCLcXjVCnnWr3dymG1V0vCP78vI64ijkpGmapucb6aNPQBTeIdsxjgX
f77q+g1/vQOB8iV/Ke0QXSm/vANlClpzMON4R0x6+IMEpuKR9ZTBx2oApwM0Erd++edLOr/fda7p
CyEdFyMU//j1m5bFmiU72PbdzG8TnCHfnYF+ErvNTLwMCSQyezS3+sjuXNCLDSad128WR6NlNwcm
asG19YC5/rIaBL/fCe2QuOwGrkY98fVO1Ata4mnsprs1Arf3crBdPBxnRqRSbRnBlgAJZa82YHlL
9xTP7Mbbv9wY99ePwDprk+SKehetigyUs37Ef1loM68HEzOHzl3JeYIzbT0m+shBeLFeXVL+bpe+
NCXd+xGMfBfPXUyGkG2Kc+aXgZ2du3GGVbCDflpAf2E5krs/f0D15RnlA7JQwFJgjwsCx7e/fMC2
akMvwyd9F5nGWdJzPWhAT3QuYo6+BteSdSnbeZzOltjHfcuqvXjONm11oO9s3wSgm1tOyFAGoXJg
0yhJYnygoIy6C8zgwNfpa5nPFl4zuaeNxax+282mAASYQgHiVD6kkFJnoqbCaevItn8gazTuG2wP
NUdCEpcsv9+JyHJOBHsoc5gcapMbconr7AD7mGQ55HrjfOcDNDKwofq432Mlj80+zVGbnFdhgsoC
1aR5VCP08T0hnkzEt3Exp/31wMor7+rsnyPc3EqNviUzF0ZlyYFx2cIZIt5MoE07WktmW/d8qvzV
oSO0ttgjzjgqN8l4Mlg9i/Ohma4XC67aLdI1jLl/eZy/vmXrb+VIO5C2ZweK32zdKf7lYSJ/xi5B
Zzp3BmTlJSxk5hRrDAd5rKAmtqUkdWOXQRw3NBKGECKmaRgWxd5BJTAWHv/86Kyr17+sM3wawVND
q8wN2Nv5YL9+mr4yMhqw0933S3hjuik+BZjItybv5MRLn336soTgOYbVX1abf3thpYSDuTQItPxy
Gywja3BFdXsPZSs+2SnJ9V7Z0WGrRXGbQpR5pSPEH7bIhE9//s7/3Gy/fGkWV4+32VHe+lL/+qUR
e/EsTHN8XyPRCnaUxQThTjWGPJTMCDZQZ+buYzI6CA3IJ7s3yLhf8iAt/rKw/H4PXCn4BYSjlLLZ
sX/9HBBykMNW1nA/eDzpMnTExsmL+bKAT3qE7p+8p7aOt4CUree/3AL/ywbDD7/+3J5DH8ZXeK6/
3H87yacOSWl+z6nQI2VodLH7HCYwaA5dIyiEIFL8nB0XXSoxQ3Egy+VhmtTQbvoZk068Q3aYIgmz
RqFPOOdMeCdYdKbPqSUkKP05FxCmr+YxbMTRpIWJj30kkNFMwNnI7ayHmAF7jLt1o2tS58DotI64
a5FVXTAfJZUw73gXmGEk9hUJIILDLX7xFYi1IN3ALUjkGW3TscXGFOO2wSFSwbeMWmAJuMqzoXuk
PKpuMTsu30LWofBOVU2jj9Pk0BsdMToEh0baaXfsMGUyOu41R+UYTaL3sWAnLZhH0Jw75+4BV4D4
Yfh/3TjVtwwdi8syNYN1nMHuoJ8DPIJsdeGG9ectIDBSn6DkDTtvdH0Ckzuh6TIRstE8xBat2Vvi
4PviAkAZsTJ0O/ws2lRqDAk0xCuQJJfdVEzZwWsn/x4GA1RSLw7bF4xGU4phEBrtm9KF+gYBDSgA
w5+OPG+v1MchYbiOkhTgGbQM2C2HXtjm5BdIhJ6NnNsT6tsUtabmHItrkEJrg5Vpjvc6dTJsoWTy
da3AWtnJ9EfLHIV4LvDBQXmM5kY233wTefq2FRhsbr20Q9bsVrEidXiGOb7vqEuAqSLZgX3QmNK+
Ygzmpc1hMQuiz5ZIGn+LA4cXa6Lb17+12jHVpYcA4MIhwlz/NHPhw9EqzLOo5okJs6ILsosI9iL8
oqjNHk+pQHiDL+yUTZ6AYoyIOO62DMxma2vni38e41Oej8r41TfA/ShdDK6sF22rHMqlpUFgahgQ
ZO4skWjnozbCTl/BpqbBEXxpPWPJbdABt5VPGkPqqxj0zWwM4xNUoUF+NrtTbp/RYh6/N3kR0Z+C
6I2LUYJyeuqMXtzLAf+8d4gF4lpIWv3oFWQlp2JNjpTjheMVnnzoZwfc7Yoed5KdLAI93/Ag5MV7
h1M4vA4nUZkzC0EkrHNM0PXRY1iDb9IxWXFRZkmvHpWMovFyaWzVbcYpFh8LgA9eLkMX4sKIAkfw
FrREg2EwxsC/ZjDWx8JD7kwTebGW6KCTuDtDoorUgd6X41PXFJ79NFm1H4N41vUaoxKq6pD6nZiK
a9ipprb2ika1iyAz6+5wcKb5rSBdhNjvrLDCmz8vVb/XNtwTjgABu0Tgus56gPuX/RI8ygIGubLu
8BFP6YHQgXi+pPWXyp2UYt45GqHNpsIn9Le67/clEv0N8xKO9BAmMG9/ubKDuq6a6/R+HJrotk7A
+25QcdATnBIYPdQ59l82BLGW2L/uTMqVbEsMVRFoeeLLsY2ID9YRehZ3WUKDmK4M2NltrH2GkMTb
ZQ4yG8KeFlLL3EPfEDzLLxvGATmYwJTry9pv1je1j6rmnOGNm65ga15XqCYLiN8CKQNdI0IIgd3P
bvCDwGlQ06jDp6QiogHlM9O+pGWV/0uF+vtOpxTfh6MMYjD66F++V+Hb5EQiDrzj/eSjMlKcBsSv
NNpdxv2JlscYicl47TICreJdh0kg/s93fcWFJVxBfk1ETl9KHd0VIGmnJLmn20jNBTwgu+kCspxk
0SBOwAF2UjDxT+BmvbspsLq9hbT++Oen+UsfgG2XdYZmDbTggE3f/7LtTmk75YFD2lmuCsAIMDUZ
654z5p3DJ/pg2vvLE/X7M6w5tboUWfQdtPh6MiC1Gl8yifP3nm3HdxXqhZ99CPNFoy29wZfjuP95
fattjyMI7w07I0bEX9+ase7JOnfL6r4jtqk8WXjnJqwTUPXapqo8wM6x71/PjXnGkJgeR6S8eEU5
cKL1JgL3z7f79+dO277WviN57NYn79cPg2VoCWrHqe9NW+XfOljIlzBjFeC/pb5Ai7FMmGlZ4sxk
DX+prH9ftxDQagpbOhUu/vAvRWbuUXLkU1Pdu0OXXo+Da+8mo4b3yfNBEuaK4zKesvs/f99/c1FH
Izigb0BkgBN8fbwQs5WdTvr7kKH3rhsqf5/WsX0521X8BOQjO2dQJf/yTX+7yVQonM5B8bBm+Z78
8nJn3kxkYG2H91muhwNZDMmjn/rVBxQ5gmQrih/nAjNZeFP2AQ3tP3/jf3NxIYXHoy25zepr/w4W
cIWjbEwf0Onnyw7RVXOC6aCOTk1imxckVbfxaA7ZO7skZ+/PF19/w1+Wa7F281hWqGI85AZflhSm
iriQpzp/kCo2yPJtflmqs0t7ymHPgTVGqpa5Ny6Kk3MrSZ2HP1/e+W27EDRjFecHnnLBK/7l8aZF
DAyHbej+nyDkrZXmmE0qf1Q/p4AAOzpWEpWG7XXHtNHlI5RU7Ak+7+/THJYFUSKF+svB4rcHULDM
8wjRh9A8huLrU59h1LdyEtDSLMnv3cKzTnAXSA4TjVSnNBvDy3EhhebPN+K3VY5ZLwAVkBHwLXgY
vlx1CVwwcZGU901ohf7FjCn3MmyKai+qJsgIMrGGjz9f8bd1XAhfr7cX6TmrebA+lv9SlWAkQzaP
HfkeJVrx2DXEUnpokY9AYd2/PGS/31KqHsoCh/Xbo1Mtf71UhJxgxA8bPeBSal8qI97QDmt4sC6C
7iEcstUbmf6nx3MqZ8luKWzls1UFX+5oS64OUaFYYZPOjS44J/pbm/QjSstQXUOi9C6aklJzQ80w
/qX1+fut5croxz1KLwYcjvvr913EVE1ZPsQPFV0ZEk4iWL3O2EY3EFda8ZftyrX/zeVwoq0tVslb
RDvg18tVPMyc2xLvnvqgae8wV5iGRWvBnbyHfi67n8h9w/FxcX0b5VLkFDQcKfuZXFfDNNrQDgIU
/V3fO+VBi9r6ATSCiLQuSYpbQ7pjeHAHUqwxIKVJQeutmeLzxs86lxwG2yN3rxtAHBMItOKwe1SA
yepGKNozYyDs3HICcIYPlBVBfp0pv7E52UFJmm4w2ZEz11tuDbvPdKRIu5zkn+siKZ5IfoyJCU0S
MDoLPlvSUiCUfzgsCNmu0mkbYT/q3BGeSJldd+3ghzuKeZugrrhsf/qdnEEWDF3dX6F6tN5SJcfh
2smm7jluK+vVL4fuIwdDmO6jqVtutSpC8gJH1IuXtjuoezkVy4eh//YQFy0xG9lIUxn94MSUPhEC
ZiGDrvjKuCIJN8YGPH/eF2l1P4TO0J+VZbeoXcVMYltDaPDPEekTJMQ8HqGCBOxeILaelujE9A2B
o4+j9BkkMhqsIerqTySAOJMxz7TdMfdtEz+gdKmtn+jLmup2HrJ0R91XTQcVrGntIQ2WSyhD+H1p
6faf/C3FHVWg+Qg0EqS97GH7o0CzxyfL4B58qaB/ksjHvnBOOKaLqdOEQ7qbY2d4czktVPsUU2y3
oXXXIbGkGetuauRQVLb8ud4J/AcgzkVWVZpEwoi5JhlUIrj1OaFNB9+u5vZS0i9JnlSXkoYRcsKc
8AZFbn6aJkqqTUzolrdVslKntioBntJrrCCwYCCRR5UUxXDVzPRrwEHB/3z2VJOF56Rp4oMkjjRM
oOxyxgvqb4VYFbwK58zz4M1htkOXNhxHYuncByhInWRsn7fpgZhxJPGUkTM+DBFwKLZEuExINCr/
VdPe0h8oH5EA9FDcnxrm5libiZ5ML5Sjy2qlS2AGKPyhqM7KOEzeyea28F5GiUX7YFzFwbuxNulH
xDZFDtPQfCvysmiJ7qzLgwli+MZpEvlXfbuQPtuEJEy/0viu6h1Nu9lbo4WAWHg8/1Aa52BOXkYk
YT9Y/PvubsC2fI1GjeyEOi4YFwwsbgOu0Z55GFx35xXyZ2/fQhLRjO29ROt7P6Tdf5nDir407RjY
J2oqVhH6EBlCCNRScTMjyMHKe4MRbJoOwaple6rG6Z8sJE/GZsNHnRGh6YLhEbYXq3QP02gQT4Zw
rccTHggLF8aYIZn0vI5P1IHAVVdp3PavLWEDHwsEzR+5w8ONBiWFzdmNQfcNA+qUXBJVllZn01zi
WllmqDcySSdYEh146TN7Cq2Rc16ZvKqBgJgfYev3kjbE8P84O6/etpG1j38iAmzDcqvuEjuS7MTZ
GyJOYS/DTn7698ecm4g0JOQFDoLF7p4dzXDKU/4FUSK9ifQf0qx77xAXjYu9XkqAvOnwjQhBcNER
nMTuEnBy2D+ax8BF1nQdG2WHwHsFQua+raU/nqNGQB2ETl2TjAtLifcS3D6cjboQX3r2owDVwmtx
iAelp7GIwxqIkKCNd1ERhsVaLfwexD4BNBJzPVi+jdo6nnkHmzFCGMiGZMgKImeGMFGqe1QNk1Db
1F5pPoHXs4EBR1Blwh2JsEVx0kyKN9PVwm7VCK/LgUbZGOd9G/nvYxQFe3SXEUCI19rwmuZT61HC
W6eak5X7PrUgAZq+bn2BAQi/yTPL8lPDqmLSIiej5QejgFOx01sKIytT0aJ01wtUXJDnpoEQmxmo
cackwzy5FqoDCM3ijWOte8DMxQZ6joLIUD64W/4DutxbeZ3/ioew+wXuPXs1NK1qDrDDaxOECPi1
gy/VsVqp4J8ow9ui+l60hi6eVCPEr1PHqgzXOKMwgvuhVqENUp5ExHAj+yLX95gITOJXRV/+zqFl
4RSe5MovpTT99qFpXCG3EmfF4J/DFJPW4dTeoFlHqjULU0yjM7GbG4wTnV0fPQQRFRvVdGCZiqE6
4SGLKpGfN92NB3wZ+jGsTT5NDoKs/TxQGUuEktCsNE4TDRRYHZqtXBKIsiVj+mRZ+fl63LcMxjjh
JopPhkP2vihkwLMeMkOvjJMCkvM/OMiTQSewEQyIKBw2IqsOUqrJv6ax9GMtQfnLpqRFXj3LsPIC
5cgIVOYZlX1Uc31XItqXp+0zjpsQJZUBgeGaTslKuJWT3/iwyyTH0TTdIBSDzOG4xizJCVM1o1jR
OqemK8DKWSa1+V53QyA7AhJ+E5vhAUGXxlgX2uh9RYgbBsD1Vf/gJxhUACjGUT9yLX2e1lKT7nHk
yM51H+M02cUo2nZ4CoFoxkuTdifSmz5CKW9wTnEwSWLRPl3/BctthmqviqMxSZ6jEkhdRomkuCqy
WnZ1JnA1JvmObjKa0sx7GNbZqdLL7PX6gH+aype5JSNazpRPAYKhRzcbsShqVOxaOIXIjKAM2WXO
XSBB6WzikY50shJFZf1Gsyp8pl6tKPe+weOGcnVJHxdUI2TuOIoxswm5mLdCmumviWNOK6fzIDYJ
F4mefRSW3aM9IJN9Y9Msz4nj0DInC0TSjL8wLn+9b9kVlspBeZ5URArCv8bd9onmIGOktgo4+qDd
cF2gQ3192ZY7hfxPd21KxjT2VGM2rluqCgtXF2cD9geRMqTidF83GAOvRgw9CGBqrHiAVg7dWxc3
spsYh35/41csdwuZqC6mnJQUkXrM5ewlvZSky7X8PGJy9y4ZF/PlACobcHJlrfejend92osBXRWc
lM0VYfKAafNChFQrCAi4RJ01WHGfZKcOmy40xT3dJHlvRE57I+FetlCp77nCEJR0/9Q0p+/wV/5r
5xZEvFjgkZlji0LX6o+9Lxp32BAqio95LHzjV4jq9otpNcjSAh/On+Enm+JGurgsgkw/hXmTiPMK
IIg0+ymigGsatd7ZzJpuZ+B/9ARUv1iH3FsVDdUs3CFipGw6X/W+JToKqaFWGv8BU9dOBXqN7o2P
/8EPEhaFIc4t38IByHv5gzC3R7aP1/AFtV+BxZAMvjWJGyDrLIYsWGOSFm4kGCYK7/o43Ps+FONN
jGfwV6EX6nvdoj11fXssToUrbKFpFvUxlYLRvCwIetaVpRYgQCEhwa3QJnC+Azzu/jODUTzytLwN
AhWlvFHVuzjEhfnGksy3p0ZkoBOfOP8b3pjdni565SJpQN0qMiyC+9gLy+SzXWBkfYCPjQi+XYjA
unFlz68gBuVUIOluCIvy5DwgyfwsTKPEcT7H6Oz/rGuy5n3F39X3ukrEsLV6xGZ2ODTK8nx9uec1
SV5LKu3U3XVdp5A+h3iAMAWsBpn4CIDFfcdUCuPSfNTMbaS7nbsVY6R8g3qsYDVuAW+9cRcsECaa
LrhwkfHl9tE5pLOzCVYP1pgQ/jHPZP+91xVri/1tWqwN1Oy/JbBg9hiHKEccYiPomXGD3nE7rhwC
8Fu1q8U9wW+hBk7zAalTcGVzTJkiPbMC5ZAckUsd7h20sqCp69EBfarxAZkeQMCN6/oY9BLI7T1n
jL+05egZh+tf5IPfwYVEDgqmlGWhxH55JiE0GE1HsfiIvWh2Vw5D+mSWvU0eCDjpRxk72nfb7Ksz
qH7lFwVKfwv3/MaTvtwWFnUtlYNoCopz8waUG6N2GiWtODYtbdW1lcF83ZAlqK+lChltE5gY0SAe
i4/gCpJLcwsvvDwQ1GRtk8IlaB/VtGcRepOMNXqxan+sDSOFCdSnu9GePB49WMWJ0Sl3LNGtQGBa
2L/DGA3NYc0mLNFUwfM0L5QiK2i0Bf7Qx6oeEWSxvAzfvS4Ryh2VnejGPbe4ZxiGtSVUpl88HYHL
rxyCVCjxw9KOeKxBC7Mo4a6CtPJ+h2jI7XzDdNbX99X8Yp3mZQIjASuGBDfP/eWAVdpXXSQAc5nj
6KK0MWafrABg/BNQj/aOfRx/oXsuttRw0bdzxiRwttd/wUdT5lYnLLbBkrGvLn+BmSMsWiKDfBx1
3cc1yyvb4clvfG3nZaGm3SV02pIbLfnFRmbWAhFRKvzMmd10OWYIpiWt4kE9Cr8BjC8gWBworTSo
8DutbTxSRYKwn3oeqrC5F/y8PuMP1nx6S7jSScUMx5yNjpxxltpeYRxb/FvEShpB+bUwbXUX101a
H3i9on0WUKXqg9RGmmpQbiz5YksbE2iOXpdLwEGfbbbLaDYU6qDo0MDp/9QbE79B8w4SlbIqXQ/z
hevT/QPVvjhB1Kw1lYtLZ9q0OGaJQBVkOjUk1z1mkQveQcpWWLia52b3SEevxvO1iqFQp16A6Bpe
EgAyc8RIlHcALIZBxRpB7EODivgWrakw3jVwUGF8tGYAYGotUa9J0YCELmdvUf1ApLhQIVflkSCn
htyGmL+OQQqyaONQrUYLLCtslzAFhwu7mJJ4WBStBXHMwbO2F1OKWLtm/Ry2fVTfivWmbztfCzIw
jZ1OQGMasyusakOMO0bPOiZDT8mpzY+RYfbmCiMNc4NLNckfpvf2Q4MX7hZdtW5v4sD+HSX04c31
MV0BNare+lHT9579qAmhPCnzOcbUN7k8DoGpt/Ar4/GoZRS799DASvcR7h7O3lCiMwVbn6Sgythq
0t0WtZ4qe59bLDxFWpEpN7bL4pJHYt9BI2rqRuquLqbN+1dgDt4OPUbMG466ngV45uWBtwmHfmjX
tlaIrTNVx6LYMzbXd+lHw7rQd8h6iHkWKPmk8O3G1HPtiIirKu7QF7BAqecBVWspi1Z5rIBi7SpZ
1zcaVR8cRt4z0By8aA4Nsul+/Gu+fSn0ACyhegQAF/+2SgevgVJB7C/i4Mobs/yDF5h9agT4GJBq
CAjSP82kv0bjsctcbDnUowdb5JtPqx11I/Iy9NNlEmxo6I/RA8B9fEeQwcGc0e9oWGhZVN5poIsf
YdgP7eewVa23Fsoi/HVlhBrb+6W6Ka06GrZdQTfi3ADNDtZ1UIb2JndseQhHgT1tHheZuzE7jJcO
Q9lOqHdtqJGICAwXwtj1T/rBLU/6MjXGNNqPlNguV1bDIaYp2944FpHrbydFpLVlSIyxSsMoDpSY
8dkY6fD+VrLAvBWvffBZwcP+b5GnEHLab38ttAlWL64qTz9qLgARqqZu7Ml15YxteTcAkTbOqHN0
e2znDfUT1Y7sk0vKjasV6eqDH4zOgOBa3U2Sn4pIP0FL7J7jOHP0Gzvig+eXR2aqTdGjpWk0u5w1
X4y4ohMAlIOtfoG/jlNXXPXNOkXXN0OhsgzP//pZNPgIDgU58BYTVuxyZVL0DbQ0KfWjbqmj/9yg
XP8a6EoybHq71WqSK1X7Bso+8O8MuzK/XB99+fhShKPUyp9UQMm5L0cf6tYAW8jb10wkoQppkh/w
5FvUboFPKRIzciqBLrZZ1McrBafJ68MvlxvAsklJjLoD8ZYze3qZpcnlOhpHvwjrbYucJUTUVEdg
JA41eg1mPW6vj7jciASuJC7w69iPi8QB0GaDQCOIPC/0ITfEtkkTEDMGe22GUv98fbDlLcpgwLLJ
UFhkyr2z1R0Q1q6KTBzrIcDqqLdr5Te9FEgAlqH2nwY1Dl7Sum7vrg/70Rx5NPifDQuAwt3lsCxp
pKTsNZxTlPhdURzKgSBb7HscFTCJvj7YR3OcIDNAGTTkTOcnRqdVgxI0gxVovCC93SvK0Wo99RnU
q19M0gq85BV2NdeHXWaA7NmpJufqsFooZM9CdT0IAVfmHjwRhHvhE5rQ2yCuIIojQkzAsyytflY0
YannK+E2G4W/JTnSv/1/foY9paKGoRrgIS/XGhEr1IkU2zy2hqIBFDLinQUZAjAOYmoPWDJA846G
4scQhM5TVeUeVZnw1mu9LBHQUeJy5WbnmFKinZ0jS0jMTRxL4yNUDd6UA93wPS0m391y34LaasvA
+ozTkJURFOI3BbMYhRQulCCZ5HDkcLy+Lh8cbJBUGjwd8GsmrZXLZUGgIEtQQzcRno/De7UMgx3c
FH3SVY4fa8Sub9zbyy0PkEYlagaw9uc9vxwviAh3Y9F4n0fJw7yqyrT4qiZIxGRIm5Y37pDlpTkB
45gYDC3ieGf65389Zq4XB5CUi/io9ehJP9clcsF7Msd2gw5dgHkp8uX2Jguk/GZZY/KGVxEokH8+
dySIdMm4vAFEUii9/BG1MQglF0N+zJsqfef3NPjWoa+yjvPUGfee5+sPMcJgN+LRxYflnma3T3BQ
ckUyp8thNR6l1u9omMU9Qtw7Fwolhcc7odVFtUNiJrsxzeV4bB4iLlqRpOSUHS/Hy+G6DWOoe/hM
4A51V+R58EYRHvMVIFQIdcdmP95giH44JKRoUlHoTIsELYMdB27BcY+VqIvmLndFuJeJ7aKwJrK+
w+oPif4by7ooMnN8J2IssGrqK8Sjs3sksBJsdvPUPyUotSF+NKpZ+Tb5oIwvfYV4y6aEC17d69JN
PtlUAobt4PqwzCDRpP2drCU+dy2i7cqNg7XY6/T5oUqqNt6ZHK75NesGgyhIvtxjatfNa1x26RtA
CBT51CqszOcWG/Hvsgua5Ih3YraFdB/eyMc++BzUexGNVKm2wS2bvWatlkr0rAf/1EZKd6/7of4N
R4IcahfeuCigJb55Y88tImXmTGNyQpVDQqY0crnnMLnAeZzlOEJ2GpWH3EjSu6RwHE5zj24FSvWF
uQnCFC1IsgsoK9fvzsVdZgoX8BmbT5D82dZswniJ1nEPCuUUyBoLvA7lrH0FrDzYixZ9s+uDLedq
cW0yT0r5FNf1afX/ustaow5RpZLxKVKU+q7gaXkZhTT+I6N9c8FT7YCg4vhMR5GW2/Whl0/49E2h
7U1QW16KeaJt5EDKEdVmbOAFX4Cxm3ttyNE965TyGwJGOTivMFzXnlKiJpaFv3sQHTcO+wcHb8K3
01LAHHUKJqav8dcCYFyh4KTd2kej6uEPrQqjrs9h7yvi2cH7bVzBaCJ6Cak3w7QHWO4dTCVD+EiT
XYQMnB7oj+UksX1j2//pZ1zkphD6IKkLIOeka5zByx+mwIPCszlyj3WkDv7nyLe7aIUHwbizUtSO
d1DFBm9fBL6KQoxVoYsIx7xCCKz0/QMWxZhbQOjzIhzLHMTosAxBZaSQefHgC4vk0/QHeCkRkNhd
Y7v9b9CF7ecaxtd4QrS8wHPSUmWxTaRhnG58+Omnz6dG993VpuuVqGl2wKIoHjW7bjlgdE3Kbegb
9hqLTf+u5pahnBz6UPM0kw6HamoPyaAP+9Eu40cbJeUbh20RvrLK/BDECSxzQvfPfkrDq2NbXu8h
GWuI9ABR1P/iW1ppbyu189tV6jhIWPp4Wp+vL8IHA/OmgT4AlTulIrODh65mk3vcQEdXlMiJKdjj
vYXA+No9fJcewzwMpwI/UMYbp255uxCQwX+nq0zNFQbP5bb6oxQEYdY/1bXQUvhqmlwDspbaSiCY
d6OyvAxMJ7KX7prUOcnx4G5cjuYUZZ21EGNOTZL4vwLPruI9ksdG/dwhTSe2A6CLiSptKfVjWuOC
dwYlgdSxocVI3VWqVG4cq48uHa656TWbSnvq4lihimrK1gpOIQqarwWP+VOTq3RoNGMSMqxDiTxs
3N+lKUL9gHzbfoULUb2//vUtY3kE/nSP6DgAqqCzd7kwuCEggoAv3rFTmqy4Q/sWm1UokzrUefBR
4zYN8xbUGVqAAA1bW7z5ogIYWGBp3hz6XMm8Vw+vN4ykzGT41XcGjFzHlfazjrjE51ELAnxXWrWV
a2/os/MA31GsHTzB6yewTkj5NWbqfxr9IPllN8QdsPUy47F0wUDv/NiIwrOjoqK7VqwKzzpI+wOD
OzH0C86zZ91rSKZvReOH5Q6vC7SDPBk52l7ktbJvEgcSkPBIl6hrqZ67oUGchz8iLZCHEkwDUr6o
I0brqmXfQ/6tKmfHjkXd0nWGWHto3A4LRcLb7LMconZ4rKFsd6i/K4G8R0VGNb4bIkGVqQLaO2x7
tCsgtgYObj1OKMdn9BaN/wo3Qz4HTbLw9frH+6OPM7u/puB/Or480cDNLz8eBuaJQLnfO9ZmNvzs
rND6gkJSGWwCR7FwYQVfjDw51EqcmYYaNdu0ctLmXec5+6NyhAB3XNUllr2trJ9M0MxoHjp588OI
MgQpCsple/zcq+LGZfenPTv74VQi0P7h1iNjnLc6wqxvkWFzlWMwZmm78RsMeNe57w2Ye1D0Dh5a
vU3ks19XqrNX6JKV0Ng7UpoqxbxrVYAlJrsqOwPFcaVvVHPLJm8OTVJFANNRcHwfPZUdYSRq8V3r
ovhsYzxmbsHFqpjO1SC7tvmop8+i6CwwnLElGLhKI9wBW8wQ2O9tjEIw5kuEXJJFWxVBO8htbaS3
mg/LuHLioJrwjBADEQjrXH5Eq7bN3EKi8xQH2Hs840AzfovMsg2fSuhcB1oi1fv1fbMc0abTBJUG
sxZQk3MQVdAbePTEbnoK/UpXIbXrxA+p3ZYrvxqO2P/EN+76jwakQ43wK7AFh+LM5RSxTdBs3auK
E3r3zoEXB4Ly0CThz8LDQm2vVl5R3ajoLZ81GwIQREi8gadC7+zCT3wldUetKU5wXCo8iFP7W5UY
I0YlaRatDeTw5KqEqn9j2GWaQjxBisgf0CMh6V3ONM2xcRahnZ06F9/CJxzdWkxj3F7+hKYP8F03
nREn3Q7+/moUSmvhRQ9qv/n3BedckSxN1EyBCNrlz2ht/BBKIoYTEBWo2pUqttw/wTfL9NBfIPa6
Eb1+8IFhUNOxBiRHt8aa7eG69zsFlEF5yiHN79Pc+8/FcO8R8HO1Rz8nOF3fwB88nkyNhgnbxqSg
Oe+XZDTEu2Ew5MmDK4cn0oDTB74CmGWuktIYdiXve7AlptD0B5DV6M2KNsfKVOuR2LyRmX40d5ci
E1YYSPksFS9o0cGPbsuT73nd3tfH4tGINWMEk5A/o7ZPY+z67P/kQpe3p8225tLnFIP6mM++iiLT
pRyenazQRLTJC1TxTj2qdw9jgRE7GpqTFOJQ+QytwqwPAfH6+bMKhC1D6tvoavwapQOHQ80UA76R
hnezC/YWgRwzJqOVhllsKj/De0ltRty+Gq4RBBWdxoCHksftLkCrFZdZBz7ERokwR/vs9rZ545n4
4AyzfymouSZYK/AXl7vYNSPF6K06OcmySV5UvMt2SaqkDGh090Uxxne8LnfXF/eDPMyG3wiQhZQX
7ZR51qtSJ0ebxfWOYUrZ6TsJCBINqxyYvr8q66Ew3zLcKfAl7YZMfbLL2r3vLEBZ98Mo4eCsUfcr
7nOK8bdKix/8MkS0SMSmoNFy1HnDPtWx5yy90T6ZQKdPbLRyg7Ks8Z/sSn1vKVX0VQ8wtQrchj3g
+1ZxL2Hv6wgmovKJ0o82/POpp12kTxKBIOSpfc9ix8GtQxtPIPvkh1qcrcoBJb8UkYwe62ycFIoY
+NeNLbE8bFNdWQW5bIPZtuepehBi5xe1sX1KWhxHoSWBkWcRhtcwQq0Y9dKyvxFkTZO4PGyMSEGd
Iy4IWNzZ1dYhYeAkNSPG3jh+w3TLXCfjGFqrUmbt9vrmo9YwHw2GA1DK6WXmQlXnWZEnYgkIKXB5
P+yx+R7gG9Gi7hwlSfROPQYH350/BiiFyrwOdXR1OrSc+bb4zb1y5yTuGyAspVJXnHWMTQHrKnAP
setIDiK3EixzS7rLdIqj1tnk6FH73/ERQCdLoP4p1hEaeOWhDzL/Ho3rMnpUnZp4CxJSD/En7cwX
vzZ882lCW8erYvKTZyG0qMHGkW6vlt/3ejEQ8QPX0ZKNYzrKcA+nVf+k+2klmjU4BxXOGu65Ornl
4OqvCok/TxQlBnCtON2ixGGiVyVSw9uhUoF2olBL5GEVzCG+2q3RPk2hfXworUjsYF8F9UaifpBt
Om6KhH6576JDo6hAhtcd6kLqayONWl3FhJzYsnXleHQU6drbRLjte2AiBrVxRI4nY92pZ60X2oDD
SWa23l0U5YX3aAWY7BHOa+KYOl6FabueaF9FFlfDSuaa9znK+87cpKNRoTVt1Pov4lFhfMk4hvlD
7gu0zdp4lO8oeZbfy4Y62r5RteqB86woq0j3McqI43wIX8qczqvRNckb0iTyGJq+HJBFjb0T4sAC
sl0Rx+u0pV63wUW9egCInEfrUPb2yYL29gWPj/YltmPvRxu7WrKiDJ/hi6P7/lvhpu4vapSatwWq
Lv1zltPvXKcxyQBeE5A21/Dc6+Qpwzmme4owC3q3a5t8atAi6sDScAM4cwmM3VXQ6IO/HygcFpvQ
rdQaelZWvWNJUjoPgRZE+HBipRLioBS6GM5l6OV/ckavdo82zHlUQtTUenD0oXul7ol3R2W6uJZC
o3XXJbq1SK2WAUqvQzjIozVmOAaAlPPrVRRZRUGaNl0AGGNW9kpVGvc/pBLy702hd/ETkwo2COE7
zXbsvODeg2emr8xObbrz4GBRucHXdei3pRfLX4UHipRAVO1GrCrtJnltaCPqkAwxUF2bbaXZL+ha
eu8d/ifKuaHCjRO7GuNsaReNF+yDFJU3SjNDW6Ilmw/juihSvF5wSBDYBRW03b6XNX2RdUUXMd1G
yDlNx8tHPi8Ma2wWGvruiOD0gUZC5hYwjfBuxrIiUiWkAktvtbc2gyn4TSukqT/7MIOas8Hyv1HL
ydt3M8BeEutst9Lzu8BPuke11cr8P1zv8uYIqH+kwtaVCByhylnZP5rKj7rfVRCa1lMFcnTcpWaa
DasCTf/7XA3dfoUuamHwicD4irhynwsMGsQDNsdq/9Ak7WQ5USJUuUaAmaxp48G0fQIkKNJ7/sVk
W0NO7a01mETqlAlR3ESsIYo5YO2nhV9SEQcI/KhFfZeMEj38sa4HbJBA4SBw7OMmgL2UKe0T6DMf
txslrpwNHkDYQNSl7J5LPAS1u1BVlL3VRsLd45mBi2iN8hQM4GYI213m1igZ6TIZgO37TuXfWaM7
jC+tWWBsxHy9/DWKop5sMilBlGlStz6bde1rWzOt01+1AvH6X59KgESweygzWhONZK6bmuZahKSo
mpy1opHeTo30/peC3QY27mjdV/dIOuk3UpFlzWuCTBEx0NAhF4IPcxk+IdzTVCaf8VQZYb5KBCzW
CDOsT7KSXN7olxRPHUKJzmaokuq9yL3Jfs1ECTw1qcv968M9QZNhUxAmEy0sNOkizHdSX8/6E0aT
ApK4hgeSUtfmShW1fXRrxb/RmF+82wyIqqY2oTro/841LLJQtcekMYaTKJJx1clAHFIj7r4Mde7d
omYsAtVpLN5lsCsaY85rqAZlsQJlzuGk+ro4egCyMY3mdkFrHGHue3M0tXDvJV58C7fywSRJush/
XNI8cNCzCJn4wXdaCgsnK8mUn3Huv9SUpsKNjuhSdSPtWIReYqIIQqp2SOFxn5n1AVQTXQqRGM4p
y7C0z4sxfQ9IqeXKG4Q46XU53EisllkeRS027zSzSSZrriU4UkFMLKlDs4f5sgUwrT6FfZ79bAJL
e9LKqr9XrcrYa6No8XBD5h53p9Z8ux6TzTN6sAwgk6hR82ZPAALn8hSFNLPxOLPTsz4Yub4yCpqd
WpOH73gKRLtSjUjhR2R3egjkHajWEuOIG7Xi+faafgKdfosCNvhLSKKXP8GKHAX/Qz8/N6LU/Y1r
1C6oS4nOlGtH9WPQlCVa33n66/rMp5n9HfkyLC6YtB9BoU5R/qxCH3QFepGlXpwdqG3es5dlXFd8
qurraAT+vvDb3N+kGZngJwP6/dfro8+39jT6RPjl07Ov2W/zSQsspAAtnilPwa1Ks9w+xone3llV
C7n7+mDzvY3SDcU3lF6m7p9tzrmo9hgjQxDH9lnv6sn5wHSDFQDG3tnSUNPfTR/z7htDLvpqXEn2
VL8wOLw2F8dsY0HS7vKgdOUL5t9QJVapOggD5YDMjgjLZOofgEl22pdc7YnViedHdwNyxnjPfZ0e
aOn4+NT0VWyPWG6pKuaWfeREO49FehSGZ/HAGjizoWXr9J/I/Vuc6SdTkHVuIND4U1X8/isa4dq3
pOl763x9QZdbFp1wGK1wa1lZUIyXXw9ZclzDnKx+adBI+j2BFh9L8oOXuO6HtdJX1gNmldGX64P+
uRAudyxpE7iFCQbGQzs/q2njO8XoZPkLGqFlsU5LD8/Kxg59Wo2NLe4CFDc3iDql/i4dSmHfO6g5
HYpKKY09PJW2WGlWMxR70tn+gKd00h/0Qan70/XfaS4OFohih3eQ6Bb2kpjd2qEAGRPLSj/jB1vA
L6CKU+8N7BRvvLnLI8Q4LstKDk4RdJ6fa3WOqCb9/XMrq2jY4WD9UwA9wzO3xaT8xvPw0aR4a6f5
gNOklX/5xaEd4jKG1NBZyRS0HmI/C+5sVCaGw/XF+2hSf48zu5UaR4sSfK71M7mAxGbTBZCAB3M1
eJPXOYiyfx8ORoiKBth0887bdIgd2EXvjMY5zPWMR70IH4QIkx8qHs+3qrbLJaQkD5txunenIWcv
bBhltR2EOpmGF3ffOqXA26Sl3vr6r1Oi3+DY1MVRHreZ2OWXklLVy4hu8ovfS6yztKYeicrouk3O
N/r79cEWjwhVSh4tsB0aW41A9HIwCxlozUG36MXI4wb/xzRz30n84PE4jTk8AhcLX0QYFb+xuDe7
GwdgcQtNg4MVor1K/9eYd32BDRhjTD3ihawJpR1Xr1JjkyF5hCGzn3j7uoizO82zxhtFxI8mjTQi
BXFQcQ74uMtJhw5evJVdRi9BXXoUD9FV2OJT77+M6AO+5PGU1neNamH+IqT1z48ZUAbKKGDxTPAk
QG8vR7fRhkG8SSYvaUQZ1+jibI33lfLdrGRx1wTVrZrc4kRO4xF8sWlB+Yp5FxKQpxek4AtfICQ4
yn2AvWix67F8AEYTZ4N74+FcnBK0yiYMls2GgI86L9DqVmnrRPYoZ5V+nVI5Sc2f7ljc4tovOBm0
5SfY3ZS3wPqjXXa5jDhboQgs0+HFCSmP/IfipWFvRokx7CYq2+aTlVBJO+iN5Xpbg5YaNdbOklLu
M+EO94kdCoyjrK4aD4jM19amFsXgbFGqq7qArHcox3tpyaR8cRwsXnJVLTVUBJQGz6R2RJus1BWy
eryNyejrvR4nISWaIrPQWyyj70FY+bc4PosPiS/KxHUh5p7gEvOVLYnk7NoLmpfRUmxwGb39pqHX
tJdWU97Ih5dDsU8op8IZV8US/YC5n98Jwp8X+Cj1SxDEro51dXVCEUc0u+tX0DLS+kPrUieQDjAv
R8y+JMDbECC+Xr40I6rLe6+vkgNixS7eYl5Yl7+xb8KEFKTLKPaB0RRnoP8jdfOxp9iheVWag98d
xyDbqJWtHAc1lRgsyaoHPtD6JmI9pj/+iHzMwdaV1ei/BdHagTxxKHZKPUldRUpQyWcJqzG9gWxZ
XDUTSdQlZCVLIUyeR64c8TLGgb150eyqbdcaFGNYYEXzudfL/Oug4/ttoiW5R/Fdu3G7LoLm6euh
BcpJpEJO5/rygGhuKn0PEaOXIqCWt9aQVJYrBNpw8ilDVVb7NMCk6cagiyt9Oo20NWEQcUBpPVwO
2kiCSrvQ6xdNak2/x/czA52C8byxIVzrnjIo2TuszP75KWFcyhbU/4kGXHKFy3HLUuB9ZZTti46g
N6bziNrdowJ750DU+dZSfkFM0NJv5dyLY2JqDMmdOiFxieBmO7cNEPKvhae8ZA01TTy1wHKs3FZJ
0p3X2UmxvX5SFiUjuqm2RVcFzULYIrBxL2cJ6gh8WzYErwOg9YdQ0iTXgi56pNL3KSzzvWWG2jMO
79UThTpxaJjykyy76sZHXmT+4KuZMD9jksGcel2XvwO7kJTtHkevlV+NWzMJdSx6ggoLcA+RLpxm
x6B6HApZeCv8a3sK9kBEYBdYlXtjSRb7jV+C3gM4NSoQeMTOnvI67AraBX30avBex9DvvGTfhWOw
14qxfHPbwdgSvt+6Hhe9PtJCrqvJzWMqffDH5QJUiNG1YW8nrzFKzs8S5cpoVaipcVd2Oap+nmIq
IVp9rSxWZo35QOkU9icHAFWwbgopt3xD2r43dsfiwJuTugAFGfSpKObN34fIc7VO9YvitcAkvMZo
3sGJoDIae1VVplOtAtnYNcqRie1vimwo5aHHYCHeYlGqvDi9jH5KU3F+pEpNH9oISMTXehI0+6pL
uhvVvz8J5kUqyP97esfYRQDH+fyXCyjxIK9GGQxnsJ8yw6yGWA1UTwiWjZ5t1a3a0Odar7xEA3nU
OZOnuiuS32arpG98m2p4GAD5f8GBRv/XvilgAc7XhNfiKuMRnH1coOoAAxu3R6rfxgkHqZiTXuHC
MpmfpncopqDheP3TLb8cI05NTJDzOPrMYSmZ6WIyrzT9OQm91MW/PvAeMezBjzTFJA6kV2/gRfH/
GRPywhQTUv6e3V1N3KZ6a/f9OSQ/PdmWM8AjKLqv2oAsDYfe/H19vMVLyKraUDQA3VAJhW52+cUn
YErNd+zP5iju/Sqr8nVoJcOrXtiKpGiGUh47uPosS6v410eYoQHKE4uy0Sww+5dDo/gSOuAjhzPl
9OrQOIrY4PAsfuSFWu3iRph3aus7r2lm1q/XJz1dyPNtTqIBUB9kAJC62RtspZrnOBUja+kYH82u
kCV9eE3bKL5u/GvMhiQ11SrATeQ2U55/OUu/kC4escN4jhutetN6p37wbKVuNrh8m7dqFx/sWAaD
tmCBdZmSi8vBCMjbGNm24Qy4hqpq7VSlBha2aYpVpTbBpzKW7i128IdjwpOceHw2SOzZDurqFrGr
tmaCvvjRlw6+xw6tSWWXx6Wp45iJbu3m+vdbPi9sVpDXDr0DKJpzBT6nhHDiOuNw5tbEYNeA5uuW
g74um9R+9WjPH6SIxI/rg36waS4Gnb2uWmjhOxqVrC3R77nQ8+esio0vyTC8Xx9osaATv3tCGE7E
2ukvLz+ikNgyIIHcvwisN8uVG3Q4PHsxUpG7MC+Sbm15VCoP1wf9o2D395mgIzLx9idwObcet8Hl
qGS5o5bYdvEa9cB2sO2kAgg0NyF6CIsIW0xJifQOtSD9IAOtUnbOKDX1LtOh5O79wKjk/ah9ta2i
/Arj2/5son2/o9c9Pkok3iQu34mN1ir6u3YAIbu3BnU//B9n57HjNtKu4SsiwBy2VOzg7Jba3hD2
Px7mnIq8+vNUn41FCSJ6gMHAsBelKlb4whtqAwXBWbGofREpolHbgyCIvoVmII5dEGKFaEdYhPth
lYTRhp6O8dlAvWU8gnptTkOcQYjl0RlfEy8ygn/GSITzL3x5qn9KNHOfhT4Y3gYkUtQe6kp305VF
u4r8ZBsJAjgtM8J5FCgXcbVZDU4w1Xb10lhKmu0jdIux1u4mERw0st3crypL6beJMQ+/RWfnJyWz
RgcHbEvvjg3ile/FjJLdqyr6+/ReTES+lj9Iraqoddyge9EKYBy47ZZAs4MC45sgn+d0m7fNuHIY
r6IuOSZ9DvhvFMeIdRb7NcRDqh7LcngZCw1F0Rg5J9iMg5nhZox+t7lztHT4x0sqZMtrzL0/hNBX
xX6uBhMsvDaXzQbrE0yEV57S5YGVv4vOk9Q74qqnT3G5o0U1drYRjNWL0w35h3DugyPpNVbaPGjT
e2MFBqMm+KbsRqCHSvvlYA3dNfC4SvuC+YDxOwh6939maIzhtkXiEIFoB5nsld23vAUZEu9iFC5B
NSIntzRCbI2OXoJT9y/QxedN4xX1iZRX3bdQOv/XcDmVT5k9lONKX03e5xcXBd14qg+8L4SIHIBF
HJa3sWWXg6l8NxIvbw96ZzufjN5tf2hOgvhLzqXPdVU45RPyG+XaR32zorscno1NL5y0ElnHK9GP
JojpRE+D813NpH6xJdxM/JiTEINBq7Gd7qU1gMW4+Wix5crghUhSsY4T5sbqRje79FeONKd3GPFh
cQ8Tmqnf3ClBryHVW63dzeYArLubRrPY0mHVkXcVDfjEue3d5mhifayM5A5eO4oDHA2cy3egsHs8
iFNt7Leior2yd3rVe3GnWE0Oc1A0FKVCLdkp5hClh7RkJ0hfs7rfjSEWjQdUlJXugxCRN37SaMH8
IY1zqz9jMk3mt4lOVfXFaieTcYcGfWHcuimFNh/sgG7CP/cfgeXLg52mbG2QpMgiAX2oy00cq71T
u3PofUc7B+dvx1TC74DE8qdKjyt7R3cIwfj7Q15tYpgpMBHZTqSt1H0XQWCtzyV2knX5Ioq4tv0O
BbZP3VRk/S4PbXyetcAQ6lctxJBs/x9G5qzS+6JVC97hcrKIUs+aEgzFC6/eyEmpVF/t9P6TU2gq
BZGJGn+GuerKfN9iy7/3L/Jg2ChYNJdoj8umxeWwDsgcw+X1exEEhPa+aTXrDObe8R5r2jHOnsRa
Gq1jZr4XiaI+0ZtTyk3vmW30iBqvHeNljg+Wr6K+9CtXhvK9wRXAd4n/4ISTTctfe/kDcShXAXKV
ykuf2o2JD6Re/aIR0JS7YDJRMLSm4Fs9ee4aV3l5Xb+NSyGVkA77Gt6wy3GjZqBeJ4rwpFhB9QKS
ztjmzeB+iYeo3N3/9FeVkv8fizYijxZp+dKiZBo1t6o1RXlpRNU+dW1X/UL0It8psY5wiVbjaZqj
u2Ft8NBTExQKNfuhs5x2TY9veZfK36HTF0dBDYONq/pYak6KA88heMEO1jWOM2DC16yFiV0CoG58
sw3NeFOE/aw/5zFP5dpmlPHJxWaE2ccCAFigSIMhtvx9f9FnxYwH4wBx8NRzEW5ELtMSK5r3fZJ+
sicTcfO8x5zL7qx/SYaLAwJH48oxvF4C+ROkQi+bDWjd4if0Rg3PzMvTk5la1RavwfFjnrlK7zcG
T3U6KMHo63babk0Pif6VfSD31HL+DlwIyPH0LHi+L+cf59jvdeCUT3WYqTBqRvW5zPpgH4ms+Qye
3XtIYOvuBffmZrC6eNdrNQ7TiGNs2FXF5v7PuT4BLANpPzE42SJEjctfk2KX7Hbo+Z9CBJGfFK10
DibI2n0U5M3L/aFurTp7n+QJehF34OKmx2MzjQMtzk5ixs8Bp5D8R+uYI4LQTXqA8zn/oLILxavL
0rUcdXnjU/ymGowipGrIJuNVhaMe8e4QXnpyZzvb542XfFOjXsrg59bj3Hr1OVA0b2WXyfksPjRt
NkTqHDrS8KkWQYsQedYrrZWdHPCjZDdlE2MBME8d8sMmDfFBlwnG0GUxtA+vzb5rptDWRPlvfF9Z
CECpEFqGZPJdfl9FM2Q0UOanLtK8T1lep5+cCcfKblbWgIM3Flm2OHDgkm+6sUSS5DpeDnGtFacm
HapDb6hBuEn7QEGZMIVYZEczkZsrEMW6v69urTOvKZpsyGHRXFnsq5QeGImtlZ/KIBh+5oHwQKAh
awH/oHqI3Fp/qihk/QBxon3IKsA194e/NW2b4j+tVRWNtGU1i9UPlbqzsxOwu1w8CRg9pK/81cMs
qCNsI9LabU3jyl65SW/NG8YDQSnkGS6TxeOVDjh69UZUnLTIMp5NrfHsndOM1aGs7faDBH78QPG5
BAkWwadVteL7/YnbN/Y36c4bjsQheJP//tdFTpaZQLnOixN2roq6GctChFtst/8E2KZmsDan+j/c
VuQcspkMX9C66iiPiayeI7dy8vTwd1hUSoVRdTZ/rkF7Trv707txchiLcoi8pLmvFtuq9UZHoNhe
nhTRlC8zwUfjB15XgjkLy4f7Y10l9VKthiuYa4KCCBntIgCK4PJGTmwk50rR8TwqxyZJDvHYRbvO
winKL+Ns/IxOuPJRDEQtB4J569FpXDvZsDOTbCXfug5W5O8BAUzrTqWPsAQ+6di7Dk0XxecpCI0c
EZ1xCA4xp7DyPRNuLli1NhY7L61i3ibRYfXRAHnv0dVXvDWF26uNrtPLkEETFLO33s7lRpvUOHAH
3QiJWZPuf1NeOs9AHoPg0CdiEgeox7Qwi6ZqrE1v60nyUCBvvrIbbv4GKtPAXAkdQFle/gZjgsaE
NXd8blpr3o7EskcFe8dfaTr8GtXZeYmNHLPyIojmTVin0XsvGZYAdTY+hJSUhzF6OXw5VmNpZUl4
LtTQ2XHd14lPT7fZDl3n/dB6pX7WaRCs3KxXZRaQaPS1ZLACxQmW7uIJK4Gfz23SKKewibANgzam
btBvTw8Z9h8vuSmcXeHWKNhHavdsNmVy7KYU5Hiojp9GNuZKXfvWRwBHItsG/KIrtI4gOWrAxoVn
Qwza4EeFoW3FVM7q3ihg/xv55DyHQdocy8ktt9xHa1qAVyEM6yH7JLJlhQTOstupWbiPJPYcnVM7
Dr8XXeqdFK8wnzPHzF5sBVDdNo7r7H9iBr9+/4q4um0ZGmICpS4JmWTtLnfArE/wNCx2gCba8tgV
ZsuXqCls1ciqW0PlHu6Pd/WsgSHnVeP4wwWQKcPleMYca4NmK/GZaG6EUZN1pIW6iuqKpW5nlBo+
RyG74f6gNyaJdQXqhzJTRf1D3sl/PSmpC+pUjHpy9nrH/qRiprdtas3+NqktfBJlTcro1hzf1OAJ
WoBNO/Lf/xpuIkuxW0qU50QJ3WdDVeaNTgUEV7Bo8DZ2qOZ7rM+8lcv16mFhZcEMylMsMUvLWrtS
jZBWhZueC8yO97Bzgfv2s3rQ0PJYKxHemiFYCIJel+YFHerLGZp9y5WaV8ppcOA/CQrn31DgtzbD
nDjHdrBSEmxsCu5/xRunhMqnC81cQgmvymVzZCsGujvKSekVtN5DL0nPBtop2xDv7i2VTGPYFEWp
PzmJ7azc0zdeUuJcBO5sdGsplC8lE4pqVPXEsoNTWIKn83VYF43fIZcabapWC37apBsAUKws9z1i
425TgfGlJCwmuq1dNh7ur8XVx5bVSnY0AfFbmrX4ABEx6VR1RnSyMYd9sCeUlfy4BYayzTpAECsh
4dX5kaOxr0h25L5eOqEEei06VGKiUx+m8Z/ZCdBHcephzDdTb//Gbqdbs89cG3HxMDVozqct9i4n
V4m9XTDk6qEO0se+KPraj6rJ+3Z/PW+NJ3W3dKAmrrQmvdzQap5UYdOa0Smuq1+h0k/7oXPS76iJ
qAyH1d37h5N9Rgu1D1oNSzFtGtRQS9MwOaldG381Gy9/zJ2w2SsYqrjQ7Fs3ebg/4vWGIVVFL4EH
TjZ6ltYh+HWOlASr5GRD6Pdrb9B0P0HAxsdEQV37elfXg5RaQp8ATS1YzLzwl6vpgvHVqP8mJzfh
rlMSpQseUTbrqq1okHvfuk5gPGgRTjH7+7O8/owMTNBLdC2viivA+6SnVmtb8SkSHWC4qfIyZauY
carthsRpX0ZNm6uVlb26luRkgeBBsuOAAGO4nKwKjGR2ccs9dV1XvgRxD5vXmjzvo6MI93swZ9M/
gdFgpGlmEaJa9yd8HVFTcaN7jIY/pBXA4/JT/PXWQAKH4Z1iB0FwE/zMGzf9kueRER6UPLB+44uI
dxelfv2z4URN7rdTK3Z60dYrv+PG9iJTs0D+87KDQ1ycnwDQaN63TnKiSTYPuyax0nCnpuNEw1Bx
VjLEq3hNzpl4VUaQ8BqWOISGx7T1KiU98R5gUOAVov1tsBKpb096vTGNWDcRbOiqn0URBvQs0io9
3V/3GxuNvJyIHXAeEhXL+gdWoLObztS3kHHu9S/VXEWHNKRPtZmGMdyrc5Zp741SZW2VNwg4AAeL
P11+aY0Oi1AMKz3Ndd+0W2juFNNttyq/IZhYHt2m9f4XTohjHmDjw5WO2yBaAVXdmjUPPvgWpo78
yOLVyUTqIXquZKc6IG+F3uxkH8pCLb93XopzoJ2O5f7+OssE9aLYxaTB6yKDCRaR+3LxDqRYTaRA
6LNTbiZJu0uKQZ+ONYph/+F7YjtCi4DkFEGtxTiAS6yydUV+asy2/44dMGqyOHg+Qz9Oj7NuTCsv
qvxYi3nRaSYJkoQZFB8Wlwbm0ANUPjc/YRxaCN/q3PxBguc3qNc4H0ezV85s4zXc2e1RJSEW3gfK
SPJg/XVZ9KoxuAJm6KlFWLD0WzNpP6ZpgFtp1ljJhtg8+USnd609dZ3vAWTkqJLhqjwK9Fovx601
YYUIQOYnSAIi/JUGJk5kQ6hj7TgqRviNaLkxtyqRS/9b7c0Rrcu0KZpNoA39QytqxNcVRC7X8r4b
l5ZJNEkmSvJFjrn4WXapa2HusRyaAdl+Vwnd8elCucMTalyN2NzfyjdGeyNvSg1bJH2XV0Zpgizp
K3ZuGSGN/SXMasfx+3p00n+sQDfjlWfp1nDUNyjkwRtl1Rc7jBZkU6oNAEa76/DFVQzSyE2gWu2/
CnZ/P+7P7cYxBbrEGQU2BcV72YQa29QSVj+U1Ert3AOaoaXmgxYLw1o5NzdnhfYLBQsoIMROlzsJ
r90y4fYrT1OVVj80T3H82GhBJZTasPLK3HjXgdMjZQXZBBt3dXEl4IvZI3DQFCfbnfsBs416eJqR
MD9mc0Z9giP0fdQLdGlno1/xHrlxz/KWSg8k641ZI1fhr3Na6DnmQ8ZUnNQ6t1XftBsOQBo4h3YO
4289ZiAre/PGxcCF7sEeIMIHNit/0F8DigkwrpFRlHQgsH/1QjvbtmSax3DO0g9RUNXhjv4f0Nn7
2+bWPGHmcxdRwuAqXBQftK7u4smoK27Bqd4gWBHvKiMtt8bUoh2izGtZ09V4fE80nXi4sJuFzr0Y
D2f4lrJSpp1MWvFPpV62gIlMkA5+JlSshlDkWOvPXm1YhuR2IVaQhDtwcJcrq5hu7IZw2E/hHCb7
KJvaT2nU5TQvRAt4/f56XkeDNGBpgoFCBcKPSepi42RGVwKr1/RTok3tN6eox88u4lTOPs+BfG3G
tLLq46BpyV7LYORqdu08gM54L1eCyIwIjVMKfkt2bBZ3j0GbN+f5M04D2enRm01xthQs07haiwe3
tQ7q5CbN2uTl2b94U+WohGMW7Wf4b0sdxQJnVFpQpn4Sbp+dk2hIDsJtnc/91CJmGgpR/4bCJXyh
dvO5qJpkK6DHfnDVwILqU9udj66J+HP/k1xvOd4+gjX6R7LmtYQglCk8EbW3jJNSZPHvoY2zYGvH
o6fvCOjC/NhglNtv7495vecYkzYGsoeg+YhOL/ccAvgakkS2ccII0/mVoP/5sR5TscWZa8367+ri
Z82pWtJ2B+kJfGux4fQhmeULap4GJJC6TReGRbZtRmXNgO/qgmIcaT/LlUiEBgj5ckqh26t4Q4TW
Sc2y6hkYhfkzHIrGb0Ot/ceyojTze8NYewJufTxbCs/QycaGb/ms2cokypRfdOp6NcVQ0kJBiri6
GRCtbp1X0Xv4Q7//29HAh4YHZB7x9UWI1nQ1rZqwQT0qrsxnJXTM+pCNotnU5YBCz/3Brr8eXSEm
RpjA5cS9cbmqZQc6IUf54AQ/TlfQsgPnt+uaVrX/d3+gq7eUzBAwjJR6RtOMp+ZyIGD7AJRmyzrF
hhoGoM5kzQHnJfVrxF22L9xIt7ejAatGOK6T7e6Pfr15GJ17UerG8cYtNdWojFZF1NvWqYo1cWiV
Kjs2Y10fywIFvbAFIOR79lTv7496vXkuRl26cmZpHWeZrjCqOg3fotkrHsreNOHB6Na/ST3Nh/vj
3Vpj9ijVACCz3DmLNW46LRk1u7RpLM7ZLnP1aEe5NPZrO2w/aCOaVUmAznbrxWv8ylszZa4UQHBP
kpzcy6+bDAiYiX62T6FqZTsnM9UY42bcYnel17dfoykc17Bnt4fkhEg5WTA3i2d1EMiIYfJtn+os
NY+o6wY75EehPQDhtMEjp3b9+/7y3tpENFIBSBPFg2lfnBVlAhKaovNy6irbPQ+N0PM9uIRe3ySh
3lk7LS9LABcttohrvKvbQzMsmZOG0uJifQUzqq3JtE6wHyKk6YLmc5Ti4LZrGq19UCK+eQgnwj3e
n7G8ai7eU2lEJ4sNFkV3Dq78Bn8Fhek0uUXSRfl5qEP1aKnCFsAKyz8ubcPOz7LcImUdna2tIUyf
e/Z79/Mb64NCD9cv9rJLHEI/dKothFKd+zjU/clsu7MWa/2Ov0PGb8iNF62ZjCcnb6KVka/Wm5Hp
UVExI1aUEIzLiRulsKD5jvU5CTFWMFoMlutxKA/GGMcP5lyFjzFGaSuP9o3VlmKasnbGgwpy9XLQ
uqpcSI5tc44Qazs3ZVg/W0GC6+NA49vLYm1nG1G1a8RUfzXHTtnf/9jXoSMIAdkBpVoLgg4w6eX4
VRFaXpEazdmee733O0fx/tigoOdPqoEg28EhWEJE1LaUltAlLoqjonWp/ZBOwXt9UAFhAMCn0kXX
wdCuivGVSE0+QNqeYai1vR/Ohm/OU/wr0UZr5QW8/tTEqNi5yPavlDhazHrOyrHu2qA961lnbTHc
Kf3U9pptHCnNQ9dXH4l9qg/3l/rtJr48WLR732DJsgxAH+ByqXFF82ihmM05S6LK24SE0sjiO722
Kwyvfc7M2pwxR2281J9TiNfAfFpZ0ItimK+mUOCqpza6hhuuWkg8s5Kh1e4mivPZiCwlQNJ9GB+L
rm1UgFK9pfkVZp3pRjWTyfEH9Pe7jQtiy9lEZTp/y9om+XJ/hle3Mx8QIR5adbD4aBIuJggQFfir
E3ZnM8Mp1+t7sReCrtk8N+1Odav3V8HlgJIfIZkilP/lZ/7rqgKg5TW4BXZnZEXNc9XSZuUJUPah
oyqPVEa7ejP0dbLTEuTmN5FrYA+VqeHX+9O+sZmYMZgp2fYg+Vq8wMPQBqVQq/4MOCz6xC/9gcR5
eBigxO/UvtGPQaevoeOuXn0pOA18hVsaoXOoeZczF2FCsCzM/pzVXhBvSi500DJWY/j9pJqPo5O7
B0NPg9Cn9PR6f75vtJPFRqboQ8bFf9hqLEMcpF5bqqlDdqYOH72MqZofXdH0zqYuQqqaVd1O+zIU
Wep3eTQ+C81rfkadFv2rNNUwPPSt1sNWxPfmH1R2xackCLJ9b5Xl0dZw2Taqz1G5VxXdOyawKQ9x
D8Devz+F61uXshXSfaA35UW/JBnhNT00eRZnZyudkh8d1LvnLqsiFEMRud7hvpRttZ4WCkzsyK9n
Q3+4P/6NkwLfiO4RhQng+7aM0P/auF4XtGWolvm5co3ocz2q0cdI0eqHXO88H6q1s1JZeovFFp8M
iB55OZVBG2aVXJC/BuyzFOUUVyvOwAWa51Z30mM5FIMf29jP+kpjlp88L4y+17qD50EwTKqyKRDN
+JJCFv6Y6U77bZob0fsjmhfbanbqEz2JeQvjwdtmlt1tQYAqX+gOp71ftlmfbgQKCcfG0PNvyO9n
G2eabcTODF65OK/N5zRFznjls77dMMtp0uhkRUHZIf+4OIpC8bBRqPT87DltaftmMDnjtrKbsvA7
qx1/ggrzHrw+RaqVjqQR7poOoaAHYceFsZ+SCKeRfKji3+1cKa9IyprNHjqgafmiovIhIUEYlyD6
ZzwCTKpBy+mR/aHSEWFcqcy9yVQuZwKomWoKea92pT9Ve13flNmYEvzEDS4YemIgPouM0kandnyc
HK+ctlJD8SNNmyTye7oyD7kRBt9Dq5y+tKM5/jJU2oRbO8DNdJvks73XVSXb1FH+7/3dfOMC5Bog
eyWr5PVeVmcHmA6ATZrqbGea8jqV+fARBAzKKgHBahS06bGygvw/RC5ycQheqDwTxCy2tNBTmrqY
dJ0pUWQPojaU42DE/ZNMh55Vo5hPKfhieLSq9SjCLN/EU5n8ePfM5ZWPRAh3CJyjxX7rRK4i4NM3
Z0Qpex+EAa3u0c1+UPEXHw3scbaISwTvZJ1LsCq1PgfJDozpyKwvz7JmZqSBNXKMA6Ldu3EKBN+4
nB6iSH+Jpn5+sNBd8Iscj+77s72+tRiQ+x6BK4DZUFUvB/ZKS4UBXo5nFnd86FojfAiEquxEpf7K
K7dduSSv3zhiYplfImbHRJeXtB4mbRfhGHP2kBw+OnaCvfXkim3pRMY2NLLkS4v5+ZfR692ViV7D
fiT8m8EB2mAehcDV5UzVhBtLxN10rrCAf+znPN86iultkjrTXtRATfcVBtY8F6i2I/LjTts2GvWj
UN6tBMMbCz4PHpPsVFHWW8RUkZjrvBw7cQ7EpP/pQNcdLaNJzm1dWyuz1uXGubxz4ACTBlApBzEC
wuty1ukQK3YGU+/sDcIrN0Y8z1zmA/3tTTo7buRnVcZdiL9IjK+RVc2/e4rKcBGg/rQPUelFLw1M
pXzTB0n9yaioUW5jJCaUxzQf85+WRXcc3XOtMLF/nboQLbTAerm/R+WJW86BoiG1EA6JjA0v5+C6
U22Sl4szawpFdqo0hY4nqKkDxf/m5/3B5BVzORjUK+5oaE/Q4EAVXw5mhQNC10avnXMI4xvdUIat
1jnhhKuZiiJ6E2mHogaJ0KX6HG5goojP93/A9YkExkz55W22hr7cHZn0JgY0pJ/HUJrb6nb5nOeT
6o+Vav8b4+D17lCX8Vz4RlR/bzQz9aCp54hyxVnp3GBnOykK5wy6o6/s7ZWwCrduBIr2P0ySeJP2
AtELxZjLVYY/DxrM7PRzxUt4QE08e8j7vPtozV21K/i0K+fgegtB/aAAAEqV5jVP2uV4QKCVbCY6
OIdTlr62c9vhORb22pdJDGRV9yd3awtRuZMgVfjIgFQvByP8Qqs/bY2zUzRadKx6r8OAkLym8bmD
g2pXdsPoh+aY1DsQ487nPFacNVrP1QP+JiNNTguMiQbrEm5BU6WiUGnY50avEbQyAcceJqRANlZY
qpOPkD0ZsbWaEV9d8AwL/xmSDSkMrCa5u/8KSnPFckfLqs1zMQe9b2sDFgExPPhtkijW2aHe/uS0
eC+6UOuP95f96uAgegBlFsaeQQJAMnA5NCdaUZDxss6A/JKf8JeTR28KnC9mpRe7MYZR9h/Gk5RU
OlSycqlfjudOwp1k7ng2E7PgCnVElfiQC+KP7lBGhwbFjJUZXn9TAAcS3w9P10GPaxGaUMGrtICz
esYQfXyRYvmfDCDYe0Vr6m0WFcNLkxf2Wtx6Y1RSKkBxtFrJNJbqzWk+jxlKAsp5ip0XLwqDTalp
/TYPbJTi6s74k6tdu+bEdHVguYJpm9CKBsxPZip/1F/7CERUBjNdV85uNuS/qs7mTTLq6mUYHOfl
/ne83rJyKNC3xHwgHpaKDG6qmg32Sso5sGP1qRqj6mCIyHxtDEiAo2lScOiG2SdeDNawQze2LCUO
aQ0sC4WgVi9nWQ5Vr4k4Cl8N2p3T11xPlF+9p+T1H32cC30L5zloDvene2NM8MYAIcCY41G3jOyn
OqGhoDfRq5lU5b9uMfWPQjj1l0mbVMzVMBp/710PRpXOFLcCvTe6yItPaQoPW85Kj14xy8gjVHCp
L4iq+0HTvMCbAl+8+xO8sXXoGNPBAIwFuG3Zp8+6xsjn0PDOU4UpHoELWeVG6SHy4obAvbNy298a
DqrHm646Bf2lHtdgQ8efDCc4twin7KyagpKv6oF61Jsxq1fW8sZgtC9JEyRWH370YsNUqV0RzsV4
wFh9jlZpNCjfsMEUYoNcwT/31/HGRoHiJSUtkP2W0KrLzUkzsccOKIteM71Muw3eFvHw2CaFo2+b
uUhSOB4pnJr/MCh4GWJj+t5X3PPEKzJosY5ybhi9+NIhFNj7MfoszSbLUPHGDx560Up0cOOG4wyy
XagwAK9afsLKi9so9/LoFRmPLtpgdaMUe2xLlcOciLr6QBXyQwofYaWCc/0x4XYQlsjdKmmai6BE
y5uYhCuPX91GB2kMUMjalI3gQdGm928cxuKKQUOBhICvevkx9VJLYRzV8Sta3vqDVXTGHgeP/gNQ
snJlj17vGzkUAAKVwSSp+nKopsMR1qia+DXB2f0z23X60UqPVU1v2w/6xKD3t8zNZfxrvMX9oo5S
1VF1o9cqGcfaL51hQtBQtxPl6CaFvXK7XO8VZmdj4gCMTMplLKKMRtG4oA1mV3mDOW2QqacOhstK
gX6SW36cG3d6Kuhcf3/3JMmbZd4KIxia+uL74RARAZWx49c4GeKjlvXeK9oM5U6NlFWLzxsLSppM
ToBWJTUBa3nJ2J1uj5Eev/ZM68WrMFDKAgdiZ1Jma76AN8diQ6KHJFuUS/RszX7Im3GOXqfcMJ9h
kikfsg5prnFq13KOW0NhF+0QEPMQ0SO63JcecDEKakr0Okci57ghdIlSTz+24YYL1InefZPJQjTs
Z6koAGBhcX3iulX1SEQkrw1to8/2WL6M0J5kPVz7Ho99//X+BpEb4CJvxdTu7+Hk7P8KmCa7jKww
TKLXYpyxkaP7ne9zfRy9n25r15+8sALc3Y6V5fopP2h3f/QbZ/5i9MWZV2JotR5+VK/2EA9krvrg
Bzz5nxU82sD+mmsW67fGe2sPcSSkpMAixSqCwB3Nfk5ePaT9nlIvUb6FrjNAN56sX43IrXfzplhe
SuxAY2mgs4UWEyw7vSx4QeLXYfKCb6rQiw+lHVabDnOsh9ke+hV8/q3PCQAEJ+G3roy1OO+e2Rv1
0FlEaZQhDb/t40H90E9RPe4KnM3mo9fXqoMpoJgTJOisNTzRrQWmqyDRS8D+MAC53E6D4nQIQnPN
uZU5YvhWEWdMTn3O4Qj8w2oox/sb6NbhtKVhAnIYsu+2WN8sU2IjaoP4Naua4Ws2yl6nYcbJgx3O
iJr+h8EgiPFNqX2CG7+cnHC9IRWuGr2WStD2n5puqB/0spqqjyIz3u1XT0xBKx7YMXUHiVpaTA0A
MCJcUBxfc3QSgw2N3hxvQxFbPnrRc+eLsM5+upgEbvRoxN/YyUec1HUtfRbU9R7uT/3G82Wxk4F2
g9LlUlpMvSiKbBiyioOjlbb1yQg90eI5GXj7MWBn+8D0o/hIEahag8NdUwdYB6iHBhkABM4rgnzQ
5bGR9V36mhTYVG7roJteTDtATbFNUQU0uff5v4ZKvd8iKXkuxroot6KzvI8TsO0PcN7KlcBPznZx
acIYkPhzGRyBeLrcCEaVO9LbK3ktciufNviQojyNhXd4uL/qN04TqgBQNUyyRJLaRaSH6snooWCU
vepmJUglVVCV89xmoe9O+fynr1vny/0R5S9fzIzmzf8jX0AmLAteesrzDpgyf83CPHiaJjsWKDLM
aG8H+vxPXHvK1zbQWqzsXWeFvXxjsqC4uC1JbGnXXeUNdlSkYqZFbQzFa92qHXrydlzD7VWKL1Nk
r97NN74iTSNJlpblFrpVl19xUHF77weP1U3yftyVtcfmrfFI7VbujeseglSEkpLxREVAO5f5ep8Y
VpPVc/7axIG+x+LUxpp51v+QyISPnVnER0R+ug1EQdPayN7KJkWRYp9oyvRy//tegXykJBmVINJA
KciK8MXlpEdNqL2aTBoccWJjzm2gHQbbiSkRu5ZvZRE94AGHbMTcUhEe02w2v6M7v5bcL/eZ/Bmo
TiDWDDgEVuoi7Mi7KlS0ttDOQaOkB6NX4x9om0c7tBhbXwQOckVTX7r/UwsPwNv714D4imxYR+gT
mWn9cg0qe5h04Q36OVcRsvT1vnK1DWsd7L1yaIaNgQvqUYVEHzzUWVJ+63q62H6cG4m7vf9Trvos
rANQK3QvYQTxei0pfcKc1D5NUvVcxiERiZmnOTl5XeYS4lXUIedO6e2nULH1/HtjoJL+2BvapH0p
01aBDTLOc4m5jIKvThc2TbBRkrj/jTqjTVExsw0xbrAEDsaNJmYDd5LcjuotXdmC9OP+VJbHV86E
tE1mw2x2XqzLRR3KSR9rTB3PZWJNh6aZgZ10Wuxmj6OZuDX6VF3srr3Iy2fpbVDOBpxtJM35mJeD
xsHQh1GSa2dOnRd9taZGiN3A85yD7vFKsJFJTJfLr9F9XNObW4YejG3z6ehG0uVgFy+2cIm9C6UN
XT+j26GFR3dUxL81Ja0c5ZA83t1f3VvnluwR129A8NQblskVmrsjhZXROCftXH6OVDPfqkHVF/Tw
65E/RjuTdf6qDZMZAREc56dMb+x3tpvllGmHkHSRmUAkl5/jr2QBFoeoKS4Z5zSYZu9R1VBVhzP3
BPmz0XbC8lrk9A2nfK49Z82F68b+4kOT7bHe6FItKxHgl3C7mIV57vNE+2C1Imk2IJyV75MX28Ym
cOxq5XDeHJGED9g4Wd9Vob7I9JqA1TBBFViNB+IzwTimjQLzdZzm5AfF+9o73v/MN65F2uo2syQt
ohCyOERNqtCoiwPzPIxjOB3asMIrr3M7zfQDw1Ceu9nLtO0gzOA1G+e1Xvet0bH8cDUQkdS1l8gg
O2rq0qS3fPbycYj2boae94MmnAGYTzkEf+waE8xt1HROib2LQIfh/uxlJv138CG3F5E1WG1uROml
erm9jKBM8laPtHPfZ5n47jRG9tnUS3NjVl0W7gPRxz8V5I/7j5ikjd9aDyum/f2fcONCYWTJUuBt
olgql+ivHZ5FblnhyMjT0DQdJoC1+clpa+ejKgIt2k2NQifMqPBHXpn6zXGpCgEEo3ULkuNy3B6l
yAn7YuOMg3Tw1QW844eDBaJHH4J4G3ai/hWOTdu8/9KWwAqeQio3wJYWdxj66wMlDNM4T1OVKIVv
9n161P6PtDPrjRuH2vQvEqB9uVVVuew4m7OVkhsh6e5ooXZR66+fR5mZb1yyUEI8QCMNpIFmUSQP
D895F00BwaLQuNc/Cl0J5U4s2zpXC5QdBh4o3xetcjXH97pBUPEyo5b5pKdZcQIy3561hAkPertH
w9ja1gukGvNUMo4Xl0Ta4t7edHzbJlSdr50svPh9oTe69AVmzz09TWsYHjqIYYeh7sudmLk1W3BX
6vKUWwCaqyPNmitq1UvzkhoCzKmXTX1/tIth7E+OruDEOIWJ9ppguYCal6LtUrVaZThO03aIQBbG
RaEH1/i9No1Ya7dJlx6k1pof3DLdJbQve2V9etkqPB+wTUCFaPVYUT2QoEvX86LDwGsOzQAQ9k5r
xyY7aNEk252TuvldwWvzPqbbR8S6PjH1IB19tBrzUlvR/FnPlI4zq6Q/2iFqu1PmWPFerWErPPEM
p+TOc4G9tApPUYiyh2a39qXQrPBRr7oyP5Zj+a5umkCp0uysab1wqVfPup+HYbUz4Y0QgYcijrjE
RkpXa2wx3WkQ+U5pXzCvH+2z0od2hN2AOVwa9Miae1tpVHE082T6W00V4rKzsJA1mD1gINZsCBt/
X83OHPsyKKVxmhWMtvK8tL17T8/t3/wOW/nLt+D/HpGmCiwIXr5rXr6Vu+we9LkuLtpnuBxpcYP0
pj3fj2pYB7P8W77Hn/HIHxH+0jT0RFavorRq09LMVedS2uic97kGq08ZKXfGnjWjdDSa7R3NlVfk
zBSvKaugGb60yVc7SnOp/cvKdS71YKjJqbYM0fta7f1W0qjT/coejJ1NtLGHwQsu0Bn0iW0Adden
ZjJmlV2UOJdOGaKuO2RjGv+qujSPj2qPpCp6d1OrnD1zLpEmaBydR0eBQPftW3YjVBD3oHdQS6JS
uS6pj+4I6Scx7YucdKO/V1uJ7EZOYvte5vRKd0bbiBQwNAGAgX5AA26t0RsPk7DKTDiXOUs/znKw
fdy84sa30vBT103anofr1uwwaltUWwHyvKihNDqugFlROxeXiJv6jtbIxxytrORgRnKvi7UVFQj0
iKUil8oRXX7Ms4SF+uDURZS6L61Q5q9xjpC6D+wt6c9ROo/34EPbUxWFw15he108WU4MKgwL4o2G
Oa3663ENfcw62wytSyQaM/QVKkWmX7j9+IrFAwaAPgDPjkXj/HocuJneYOamdRFZHpkPIf4TE6ZO
kRc+KUmWPkxpJXfOyItyzZ+52ejG04zkzWGsxrQrE4U3xbUufVSHw9GaolzyfhWOc7Jjxa0OKEMm
9tGos+yNl6fTd+Hlmu73TSzrt5VQvGknh9jIYMjHeWRybKlXrBPjSCBQacjIuqAJoX3OtaZ/VMJC
7e6rypudU6fOaY7FQAZDwdXzdA8NurWhUUGm4wxDgffQKky1iaKJtinNi2Z0C8J46jLHt8KistB2
Qj9lJyndGg6c7YI7BazEn6slx+CGY9kZl6x0TXlvGPVYnzGTc7x3Zl7r+v3tYLT1cRflTQjQ3OrE
pOvh0rK2nMzorAuSvFHh9+V43zez+qtAT/2r5XXqhzpU0ien9ubft0feCkxAWyBJQW1HAGOVwki3
LPJQaZyL0qXU3mZMYzhx6Q8g1Qngobz9S6obwn3UqtlFlPEplzirR0ZU1gWsgZgPa4TiSxGlvXjU
JjSsDnMXtfi8OG1HPj5Tav7biTIyG4hwQfWY6+76E9elMbHamXXJPeyIU2GnKN1GwO0+6QOPynuA
N6W9k0K83EU83LlliE+U1V4oUDhVN9lVASqinZPhXCZ1YmMU7FpnR0+lsjPBl9EQ0Ca6gSaz465Z
oybrPLLaVhT2JdOr5s7S6bvxp9brx9sfcmtS1Fe4uXFDYqTVSTTGfKH3ZfYlj8kSj8i4JenXxkMd
qeqwKt45GRtFJ877Ujoj0tPSX+cn7uDKrrfAmdklho2PiGvgahWWpeUdRuzs7qxS0fQ3Xp1Z5YPr
UIv00ymX38JUdpfbE395VHgWA0jHWQKBGpAMqx2kt3h3RVESFJYqPkStTNKTqCBcH92uKw9Y0iEw
eHvIl3FheYkvy4nkJ+jQ1WlJJpBieK1GgR5a2pcptmR4IMGwvzQSciYVxfQjGXj5mSqg8ffLTODj
2qPno0M8WJ0Xo27tLDNt5TKCAHw0FYSQc+EonyUQhfPtWW59WMoutKaJCZB+l6/wLH/IRJvNxSii
oNSGxh/KIfropeF07ObsM0Vy68vt4V6mK7q9dBG5wyjhqevSO48MNe8noVyyIoZZPWvdOJ1yFjw5
mWiWjJHfTMBjImfciwfLcl0/T9GKIt0k72QzowFwPdG2i7AnscM46MJqsu8EIn3OWWLR/YoPyhOJ
Qinh9qUvQm9U3CixlQQaDPUzZrmjP2twDjJ3psaRWAr12dvfdGsJyZDo19Bi4hGxSsUacj4vHY0k
kLBvhruEnmVx9qbGiu+B4DrNA2+1+un2mFvruBCOQDKhMUNZ+vpr5iLUitCc4kCXhvN2mNXxkCuh
erBK6T3ZndWcWjPf0wPYiH72gnlDSWkhAa1PpDKDzdZxXw+wnHNGnM/K8kFHHv2pBSuzE9E3x+LF
QN9uEdJZN6hSTMMUCh2gT7Oh/qgKtTqEQ956x7LDwXBnz2ztTc4EdyTbE/TpagULR4syx4uTQOgy
/6lqoozOuHfUe4YWW5NCxQFMDY1WULyrKNrGsK8NkXsXHBn7O1GWTngwpIyMB2ua2z2Rzq3ReJmo
tAt4VCNocL1HkG3spkhq7sWzR+vzMCf176KarPmgFWQeOyFz6xOCFEYgiJnh+6VfD1bpM+I46F9f
/gjOTgJe710Woth8ur3xt26FpeGzQEDYHuvkdKE+uKLLwgtFeSu/9yIneUdUdd/N2ujSYUvcogeb
kTXJT7wE1WZn+GWF1lEM7ZEFory4Pa2PgKoyy36ulYvANyL3FaPtT5Vel49l20OwHL36zpRqcoaS
LdpTXrTF19vz3zr4VGToIINPIy4vi/7svtCiWFRhSgCPuyp8F8IJeSfMKH1bWHOG7aVN06LJjZ3D
uJWIUHdb+hLQuFBhWn7Vs1HNQoMiHbK6VBIb8a4sm9BvYdwa56yl+olDX5hHrp/2s64/0s7J34cW
+gpBoc7tf7c/wJ9wul4Cqo4LwJEHKQnt9W+JqFb1lVeGlzzLiEINn/se8mcVHvpMk2/U3ovOkSYk
XOjJOiugFPPDaEwaGtYU+TEOrcWxtoo9+PoLnMxy3ahgdIDogU7Cr+b6d9ElyvRkHuxL6SSF+lkZ
AXzRQWq6/mRlkfPd7ro0O6gdZvIUhNt4hNwOs99PhTF9MfSkyA44rTt7Cn8bBwYOFXkRXQbOzZoX
mzilFxpWFF5KtUprH//gzjtMpqAgDpAYekbtjOl3FU0m+UavG5E93F6vjdsRC1h8oSHlLlKYq8Aw
zpNwW/QxgmlscbBPvO5oY6RzMFOyWASNpz3A0sYRpehOXQTTa+rga8if02pS1alTXjqQPfkvs6j6
QC+H8L6eatV7l04yzT9BabDsj1qqD96hnqO9QL9xSokNVEsWBOkidHi9Fwq6W304z8olSecwPtaF
p5Ky1uAr/x0EqLwDb5U69KlsNNXp9vfeHBpwBSwRlJLQsLweum/boe1beA2TUbbDfWbQIMZ13Zib
JztJxv+G2UxJFtLG3GsfbkUJQvP/G3q5I55FCe6GVO8luWw69v3J7aL0UCHtd4f2ieLdO5Zwftfw
Ft63ZtGc1ULG6Wm2m7/VrlnOIbQg0Bx/6hfrcmMW5uCfhaFc9GnhBVeTaTy1lZZGmMlm4nz7a2+d
LsbhkYue7yKuez1lC8+MuomGOOghRKqfVL3QFR+VjSk89qaIHtFMcsV/0GOHc1EVrb4z/NbhIhWj
I4J9CCi9VULhzFaVlU0dBWEj0zuvytMPc1HUFMSK5nMKcMveueaX+ayC74K85NsugBl4JtfznWuY
TyX6SwHKluH9YHjhEalQ9HHsoj3c/rTbQ4FOWiSL8bBbBQ7FyjBvmq0Im/NBfGv0JXHXvdH2Ndk7
e4yurcEgA9II4FUJbHa1jtMccbGnVXgZVB2TYVsY8XQ3KG00nxwLhcW723PbWjfIcYuKLpURrvPr
z9gKvYlKBJkvUQFU4wjoSR8PpTKPqd97Sv+DIibyK68Yc8mmgU6SxK8BHHorx6hcnn5WnfPSdHRx
FEhefZxitOGicCp39uZGHEY8EbbjgjCHmrb6pCYi8aoCx+PitHl8YOj5DXzH8qGbq/t26r0vOKA7
d3h2ox3slvB5/36rIvQMwuyP/SHci+tvjKe6FrpOGwVSm9L7tpvkYxfnGtX5OtyDtG2EAQpoCMwu
2TbimKtjgQqJI/G7VLhzyqZ470SK86+ty8h8ChH2RQHQ9fLsVDi10x/rtvprXD0xD8kjyvMQaSmb
r/UZwgiDOhj9rG2lDeescQz0XWJaSNUouzcaM97rcG8cmGW2sK4Ws1HSseuvG+m5qWVJCHjTSo0f
mTvMH+d4Nn8WhJ5/b2/czaHoZxPg8GiilHg9lO1EHTbMTRp0aIKFB3JwWDt0cobKH9Ws3qlbbi0l
RVIyS64PUPzL/frsEjP1MR1lAyEjmzuj+VRWVq5+tFO7Gr42c+J4h9nr+/yfUNPac2NFnrnzst8I
DRSISZWW+MDmXY1ftWEYRpmbBlVkTpEf0//8bU65+cUxWqu/y+0x3muDbn5g+nogjoDUQc1YTXmJ
9hr+V4FZ2NMIj46CPDd3n80fwnTUdpQatkYD80fHbEH4sIOuRwvl2BjINgowxiM4wcNYR7PzAZvq
XP+VDIO5U0bcHo52K8xZCNhri+RQ98IStbw0MGQu5qepnpvwMSk9619Xxn9rLbicQ8LN/wy2/Jhn
myfr8ioeVCcNShMUtT8QAYujbMv5vnbKeC+135oaHXqe3So1Pe6t69GsNMFhXIGIWFQilJ/GNEtd
WgnQ2J4Qrwr3lN+3TgZNOZWuNShA4t31cLmsS2VqpiQAlNfnvlWRuuuFrZVISUV2eo4G1ysNX8/7
9l81awf5ipOBi4HFjBdP0LVSYIVOSRlVDjoQbeP8bJ3JOSO4Kk6l0hpPPLmUvai++X3pDVHrosqG
QsH1hKVpdwn1LhEMWqPOR08oue3rcdwPh1ytnT0w7eZw+MdQ6gaED4fneri+intZ0boO7NgYIFM0
2iwOrerkB+kOzU5LcznTq0QOswAeZfT4CKv26rU6hbItZJZmgdcNbv2oTslsPA5Dm+xkcRvhjC2K
2OKCvgKsu5oULamobzATDcJ8xKFXS0wrHf1kaKY7q1bm+U2JhKI43b4xNgelW0E1Fh0NyuvXX3Iw
YtTPFspKN4YFZYnRjD1f6cahPcpSGPadNjfFHillY/kI2STFhO7l8bkaNFrE4PVaFYFiNXGJgQYy
jziU1XVYJUcrLtBMuj3LjfNI+98BR4LjN2rVq7CtyahNp6QXwZyXxSdzpptxGJPZ7g5WTRh65ynC
1s5xOHBGRjlPe7iOzfGxQCO3Q3cL1Oj1V55HG+WZsMoCKgt5fWdVcjqhGZob7zKs9+pDPOqIgPlR
FaruoVHy3v12+wNsfXEdW/nlocdqryV3PCCSMsE4Mqij2nqbaEXxlcQ9DLHVkj9vD7V1XMAhL3Vb
ngnU/67nqpiSgNTNRVCEkTYe8wltoVPrkILcHmdzSuAe6Cv9EZJePejKxub5IZ0iiGLX+tV1jevb
bVccy7SAXfaKsSiwgx6hQkOL7XpOeSZtqK5eHvRGFjGCMwZwJbFEocWxB2HbnBdCmbSdaAu/UK/A
jWDousLMglpYQnsQYmjPWF3q9llr4j3/4uXeW8c27mHE5kiJ6TetN+asxZB4qjwQfWqDy0Mfw1Wj
7IMYChNU1Tj+16CO+vCKr7l4TS4alki6rwJq44i57DIbjpFo8Q2VWffvZDU9yoBSwVjz9mBbAY43
HP1uYjj3/+rmz0dzzDSVnQ94N3PODVyZyU/ApRQHddYjCLWgU/ZExrfW0FgI5jyqAJKuAZAeLUPE
n2BRubjaJD66ZJi+gCx4rCLH2snCN8fi0l38zcHsrmlSFGpsPZzDPPDABhcHG8DsqbQGrOw0I/5b
VjJZGx12kEZMDe9Xd7VfXPqtVRUNRZC3it29TTKj/6HHWVMf3FrtPg11p57+fv2ej7hM/1memJhO
4tqZXQQG4Ge8SPsa18o0Rl0SdYnYfcNzcU/vZGvLgMcAzIkkMBNd7c+0ln07ZLIMbDWODm3sje9D
BbspADeF/TBpafH5FXPkQUF+AXsUVOf1HIHTzJXm5WUQO3F+BmcJu72sEPqfzPwtV8YeyGVzyzwb
bxXOBivKMzMqyqBzoiI8DHPTiCU/LX5mWuXu8Ly37gOqq1Sm8F9dOiLXk5taFi4CkxU4at7kx8Ye
9erQlm79ivSJe5sqMv41C4v9epxq7LwuoqgQNAArganGHxsjCd+UNIjeysnbkeTYmhUoRqCTf+Sx
1m+lWUJN0Yq+DAxMsfVTJov4Z41A1V6qtLUXec2TuHDcmNtqVoOlgPkyUmblWiK/63Gr9MtikQcc
YWRWR9tp915me0OuFgw1ZBS+CFlB6jTRU17W4ed0brt7rR8/FXVjvCJ+kZL8ya7hixmrtxL5pYeI
u1mgIoG6y9FJHePODvOm/mw1utijMW6u20Jvpd4PHGDdV46VohZRPLD1Q8v5mCpd0viirqydK24r
4Vvgh0Bq6Sm/aJNDmRBhO1lF0IHgCB9hf6ndOats0IFk+G+lhfz2oQnjUn1XzNVeE3JrBZ+PvorS
qtMu6YpLajQb6lOEeWuLqZJW4u7reKN69CAO7WRIW991+aCAAtDHe0F9Lxo7w5dWK/CZydPhrCva
UN8Vveq8ahxeSGDzAEmvpdpqmVNuJokPcq1Qqn88CCnVR48yyR5ObvMbLjBLoGuUgteaXqR4C3S2
4+DVSa6c47x5Y47lXZYVzvu4LMPiFffcok7LFQC51l2Hr6aaQ4XMswzMMexrPxvC8jhFCOw1tezs
Q2wh9H/71tnK/ei8kWOC3wIgs3yBZzdrI4sBlq6oAuzt3ZMyDtN9pgDsFG0Rn2enKS9eFSo7g24e
jGeDrtKxojYESutKGaDv17xxy7lFsVs3fqPUapx5gLdPQPwRRta5bl8xXaQFEaSFX4Xkx/V0y8iu
ojhryyCklTiiHh66fjW4wk9JLI4qYbw7ILmydy1tHgy63bxTkP1/4WVciaGipxkRcFxK+mdU2hz3
NLfmnm385mo+G2e1mt6s8nJPbZKWoT7ZdZ/8A7lHc/3JpH16StqsficiKf9S4GvJB9HYANIPU/+l
iEpiTl2lzsv7Yc6V8ZyOXaHe1cZYGW8TFXb1TljdSlzQq6aOzp1IXF0lg7wa2m7EaiIwLeh+OJSJ
TrxTO6uyUeOhr7enlL21eLSm4fICWFPBBFzvGWmi9O/FsgjcrKGgBTCYhLBuPHvPD2kr2nAZ8Tmp
UlgvTr+tIeYwpjz6HFEmv2SpR/N9aXMS7yq3alF8t4zu/vZ52BySpjt8SrRx0Xu4ntusT4Y6eTIP
yrbK4w+eVRn5777UZPsmkr2LzaqVGM3OZb8FSaFL+cfvj3oIj7LrUVOUjh01Qf0ubebI+tnOsV7e
kU3l2n+a2ZfzEaGxTD93PdvuQzZkmpMeYKUYVkY3aog73ylHpzk3dRsnb+GTdF9vf5WtHbaItyyd
ON6n6yJcK+0IrZKQHVbB1Ssmb+79Kc2mB8gDf+vjvhyeP9JDYHHpRa2hD/mo9G43TRmP76GnOJsZ
hfvkulX41gR7ig2gOzsU+18RB+na0NjkCFGlWa0Ab25ZJIaSBV1ZTs1RjeNq+KxLMw19lTr5wRPp
D9edc3vnkbN1lvCDQnGNlzEs9dV+iyUl2xo9mqCH4ep9AzomleSgqWMz7oy0tbNdzuzS5gOluwZ+
FWMjlbSa8qB1uzI86kk4/daSTH2UIix+WK02nW9vmq2pgYdk38ChAti6mpqTQTaXU8JRUnI5PsVy
brIzbtDFnlfl1u5cOkEL1ZDS91pUmhvbmkXB81uKzEBoVGuS7t5Vp669a+Np2Nsqmx8S8jMBgrwc
suH1Yc2rHo6/nZVBIcfxnIDnenRnG/RaIhPHOaTxOIav+ZQQPpZONAW0tZRUIwAeqbpSBFrqEvcw
OaJXYXZZ+d/tJducGlCvJY2kNmSsIjvqT2ORSZ7ctiITmjNdDGUyacxkOOhyjO1jWsBq2Tl6y8tp
XW2j8I02BmVLQIKrfZILoxTTYJAkO4DuLDUtcC2x5/bozO4kDj0NMxSxwvA+T0X1kdpg9ev2rLeS
BDSkTcyq4OHhd3S9oECRuVOo5wdqItAcC6WqVXcildGPOq2A46gI6aVHSJf2t9sDb33uBXizqFBB
bFyjb9Ip5XKm5BC4paKeeCLopm/30oOa1lrtV8y9x3knNdmcK1rH8JUQeEXU7nqualUZvSOVPJCF
M6R3wpOO90ZRqq75qaRz3BxQhwCW7efYvrwmtYa/D1kBrBP9nFWMrbPKGrSSV8psdPX3yEpz59ED
WQB6xM2K76Mbt4bfGyCtdnpVWwHC4wkGA3Ehwqyrnao9tfaktNT5UQrtT2Us2vHRtQl8n7wZq5i9
wvgGAZGOBkYXPJAItJza669ctVBxXJFS7W8G7Zs1xg/moFPrV7sxehs7jfjRpH38JlWd5psuiugt
sOT8s9ZN1tPtHfZyuf/olar/uy8P8ej6h+DfXTozoLIAwbv6LjMU59GV6KD4dZOGjY8lhonIIFpw
H2+P+3JnM+6fyh3XjflCWxsrCSvpsZkIDKevznpmhumJg2vJQ4YH1LLUldjJgjc++jImLxlkMICY
raUTHUdK1eqcJAiXVpWqaNN/OCTNyZu8BkB6Ckd7lGdlsGMeA0ruHmK8ZuirKYU4eqBrdmAD2z8H
/imSEUtp2FjtgYR6QIG4XBI4KWmrrjSl/KeApuhXorVPTpJk7zArzuAXO+oUJPbAXyLalh55mmAS
vhNkN38OERbMBAdgwcJc7wR1Jq+CmZ5S/ZACDzlnzu51ysbD18ntZeNTk08N2+/JRdGYKJ1KHIpC
KPV7xXaTDtGY3qr2Lu6XGQI8G7I2cIAUBl8oxoH5lw3Cxyizjq5d8yirtPyOLlq6BzbaHMiGpwnW
kZRkzVdv9Ma26rSOg9rw6vuEKkZ6ckorqc63t/3OOGuhhXJSQTQBsQ/qWJEZbCyRDHeZkyGhcXug
rfO1UCORogM8SpC5Xk23UVW4kGMStALldp+am6qezVlxhrvatrLivcjUXW2dl1UKtjJZKgebBxK2
gNeD1ppLChKhhRqVQxk/zqkx/vK0LHo/lsWYnTEciinRD3N/LqbaFq/ZwcwY7hBoMa7N1Q7WE6vT
jBopa9l32Nwb2NH1MaTquzECg+FnbWyY76MSNa9TSt3Y9LWxH/Apc0NX+6+oVPm32toUicDrc5Ut
PVD+WS2CNFXs7jw0NdPBKr5l6tzQg4HdcbJzDvftBd/aWUDwqSZQ7uLQrL59DAC51eZUBHKQ4fhu
tlCifaBDMXp7FaHtkVDXBfkO4mL9FiVuhwL5dWYVmfZ0xG4+l78zqVR7/Z2XtzJMhyVvRULf4q23
mlKaoRTkKAI4jp6hzxSX35Ve/jPNk7MX/LamZFBDIK/lILxgn2ShQiews0TAzxgy1PMXTUKHDsXf
E7SZElIg9Frw6cAL5vqEqEav6kAZ0kDKVr3v3cydzjlp7FEOjfnGyiz9EcRDt2fm9TKDvh5Wvx42
t4FsFw7RIIljZ/rklUOW/Gx0C/GKyomr5L1w4z709UGtu3OvyOgDIhqhvROTtnINJGagZwJxQKVj
WYVnldOUdrLVVXEaoO3FnRpFyD0UqIR9ARnVtP7cWaGCmVs77xnfbm0kHiu0XzmDvKXXN203xKVV
62mQgOx+BP5ITqM76HEdrBHM/d3tk7g52tJOW4ohS+5+PU0vnmwrHcY06OEPnepp9D57STVRTByT
z7eH2lpX2geYkzAp7snVuuLqWJtWhZT4aMchCGgd+wxfJ0FOYfpEln5oHQPYbCVElvgQhZyDqsWm
++n2r9iaMH4QlOGRLiKvXX3eRuu6uTeLOHBDKwIfMCZa9VTmyeD4Rl/CHr093NbVhj0JciGow/NE
WX1fHYqvxEADWX9KTv/1lvpt6FCHTxNpfwUGne4Mtzm7Z8Otdm1Um5OGJxw8UdsQzWmsgeg+VfMM
0IMHb7J3i20dElqT5P80tRc+1fXuyVvp6o1WwsjvzDJ7m+sqnoqU77B3PGMqrPxwwnqwTngX23v6
U5szJfuD98ajRDVX68g1OI0wesCzW/bwqcerCDaXUmVHt1DdV+T/oDwhc9IIpgK+WkQ5DQBYG8aK
a204uJFmPcL8UP18SONj7IzOX7fTAXks7OkF/Yi6wCrwojE1FbZQomA2zWI8xjkCM0cFVYydrH7r
Gy7C4eCrSSHYpNfL5wySujhqH0Er6+RD2jT5UohRBCLeUtc7fWdaW2eBcLqwARG3IgpcD+flfR52
NW+IkU7Y5I+zaf1UJjS8XHdIv82jsRvENycI5wK6A1eys65HGoLKAbZ/izJ21N9lfexVB0WU8jdl
mlAebx/1zcFgty39PS7MdVmrCuOodADlB7FuNPnJntRy8vVEyaRfjsWeivPWx4TPB6pzqfNSzb7+
mA0qZ12ZmKi/W+VwLBaujGNH4mQv6skzD/D/bs9ub7xVZNEgr0xpx+vGQbflgzXL31YTiqeiRqta
Q59z52NuD7dQNanbLXqF19PrRk2ZFQObi1g49r8A5N5Zk60lh6KzJ0wZrP4VgZM3wAL8o4yEXsL1
eLWN85BGwyHo7UKbDhUiF19aIUPvTN5t7Dzut54ebEh4ciDjqF2t1k4vvXYYqCkEmVarJ52q3H0F
TP3RjlVP8V2jLR+Qf/P8udaVn3+/jFC1F1g+sRNJket5loOXqRhci2CSxvdMGdXUt7HRfDS1UX8n
IzW73B5v64agGonUBb0WkshVWixE3lqFMkJvcOz6P36WLI55KdDYtEvjniwP2b6w0efT7WG3ziKv
Cw10KsajYEqup9k6Oc1wpwNg2Y36wzhQKjo0tpJ8KNJKyXf26uZgSxOCoA0wfh1G0Z9N2kiNMwBz
fRvAYeVAWk7fnRrHxGn+FTPDd3XRtaRNupbEz9SkkCl+pYGIoBq00sufXCWjpdNa8Wuud49HDS8a
0PGUOa+/Yj5G+dw3mghGpavne8cV80+7iouPSaVbvpyEM/t6H+l71NnNTQNpeXG0g9W4Fhib3QT/
RdfmLQWhH0Ze4R08pY6eaOejd7toQ/h2Pu2pLm6FHDbL/4y6SmZQnnVSnl08StO6+W6WrvueDTaf
58TAQTfnFevs7NLNeSLpwd0E0ZJL4/r7annWxLZUs6BAAN1FmMVr/i1imXzvZ+H5U6wNd8WA/IZ/
ewtthB8aPdTxcJxZjN6X/fzsadMXBbXLOhGBXY+fkPyqjr0raoRh+l7LT5CV44vQSqvDFSDL9uTU
lpN33R9ZukwkwotDGVItyyvh2eCTPg1JWrQCP7Y6fqh5Bcg3peJke63vjW+7NEEgAdMBQqV7Fejs
hgcIwzBJxc5PeGqGpwHcUu0PQy+/DR5IhkJYw/fbn3YjFIBYQExoiXes6yruuN1YwLGA8URaN5Z+
nMlweqcki9SAWcoq/vs6CsMBtVn0kgwgPtcfcyyFhS9hxZZtIO17WmpdYrBTe8yqjZOB5RQcWYqt
5A9rDYFem9uxz+ssCMuREq9Wpo1zJ8fJd1JEd/yojvVwJ8xtLt/S5VhYjhgyrLaJEimG1STQR5IB
+chPYHjQg1IYaTpFA4qIP9w6UnukMzFJ2smKt4YGZc2ZXCjJLzwp3F7MLuLPWWA4UX0YZR19Bp9f
n7pqFvd5nGhHBHGSX7c3ztaxeD7oarsCngUw30MgRQ7KXTg6cVUfRRL1968YxwSouzBUXqaNQH/n
YTIMQCge/r0fhKj1/smO03bnTtycz0JwAjtErrGW/3C9xoGD62ZgBSdDPQ6tOkefSmCg3s5G2RwI
dipwE2Q9YN+sjkCc2bLuijxI8OA8i8IaoxMyic6e6uTmrlhKYWgIQWpew5KyzAqxFoqLAOnh6GuO
pbh2WupYma+lraO/4apuNYynqZ7uhOut07foMP3fkZf//ixiEsP6XuXWDUB1qB80B2KzD/1RU/2p
yN1frUznw+1NsjVX7geDihDgZ5ha1yMqKjodxGj4FB3ii6GaxO8kdmRPajxFpzwrk6PdKeg03h51
K3ZS80L2mFot9YTVSia1OVdDWxRBKFIv8gWYs1+WjCpeHG76z+2xtr7p87FWgdOLBgAYGCUFOagv
xlLspDhZvVt91lrd/F4XA66u/39DLhv52TKKsS5JoxI2UGLIb54i68pv69JCRDpynvq8rT+9YkCS
Cow5SRWtdSExhrOhVzieBBRQzbPoLEu+c1Osj3H2ca38ODupvUcX39w5dKagTdPKwcjoepJWkdaA
OshOlTn+qQzldIB9CB3VFZb7pRDlkDyESejsVfk3t87/DGuuX4tSbfK4d9os6CnZagfLzUPPx7em
FBD+RjN5RcwBvvt/Zsm/rmcZepkAYsHrokrmtgbjjaXliWRZ2VnBrWlx/f3BNkBDWGs7xTLtpzkB
c1SBGLkTcrIeyAyjN/2QJ19ub5athVtcx6mV0JF6ITDHdVhFIlbzANTG+I+IzfZNYejwmjM3Ottu
fd/j5LMzva1DCIoc2sjiIEM34/oz2jnWYVbMRQtcRjgHK/eqhwKw9uPQZVFxJyEi7LzyNzR5liwJ
6VdI6TpCMavn6CTsUqLhzrUE3f2nk43npu8flL50DlOr54doqpCx97xplH6DtrK8s4ai28Pxbq4r
kNrF4wI1tjXAffZkY+UGogZKRPPPV82se4wAsLgHkIHVHiJpc2mpaSzy5joX1/JrngUeK1UcPZro
ZIS2IR/mvKssf7Rn/ZOdz+qhymr3gjScuRNht+5lcHJcezDImOYq3JkClvaExhaZcKweOjn17bFN
tHg83t64W9+SRIYMmPINjZrV7DJMh+rIgPZrKjqSJiMuRHejmGvN9/I63IG2bg8GHuNPgxSU3vWn
7MuhK2JvSgNbIu6B9K3yRgV0/hVgcXe6Pa+twwHplXcaDwk84VbfTxqTXVABY9VIzVNkNvhjjOvp
YzsIgHqe1dc7K7a1T8jY8JDmWbv4r1xPrs5LNXeKGJq4bAzhx+U4/AJqhNVqhySAPCr0Z5uznGdt
Lynd+qwcBxT8eMqAAlidSrcNa25g6gwJMDV5mJJKO80UxIYjS+DsZMB/NBHXL1B6pzzXISQtKKrr
eXIjhsUkZBZYCQ42lWnGX6gdy7vSqY2zkhbKkSDQmQcqjcNnLGjs/pDEtvuxrVEG8Gb+1wd3grHo
YwI1fwNUYj/cXvotdItGtkdDHmopl/fqfplat8y68H9x9l67cSNt2+4REWAOu2QnJcuSQ7e9Q9gz
7zAXczz6/6IXsD41RTQhA7PlMVxdgVVPuAO/cJzs/rH3TeuUSdX0vySuov+UREmeJcDiLx2qqoUb
tkrTegV5n3oInX7jt6x9xqTP/x/Rm3R9sVhN38tKrgO0SfM6w9stlIPIy3u5Djfe1NUz8GagxRmI
YnWokyInlc3k+ueEqVGxU0FeKXdtXiONdnuJ539teQZooM+geJ48ML3XZ0CujbTBBo4qBCyK3JvU
WpJgF4AT8doBFai5ovdUDnH0SUZPw7s9+MqnTXQN9nVWc50dC64HF4Mk93ma2mfsrSQ3UsexP3Ra
rExuq1b9Dysz1a3a1sp8afEixQI8AccWexGX0UVqnQpvj7MEgi3YBX1q4Prr6+EIPybQUiRCu1j5
3tdKb8Ahqf302+05zwMsFny28kIBEGs6CiTzmrx5hJwiD6PKROs1wTTwBzZPhhubwsYxoa6Gc17O
pqmxZglXFuFUHpp4MNIt/trabyDHnqkQcL5gU1//hgowmZDkyToHOkbke7gzwaOwbDoZcZQ3z+jC
DtE/UzUoiTf3lJRns574k9sLsXLLsvW4q8AUQs9oCarCJCgMEpymzkpDwWUX+RSOc68uovJnBPOu
OBQO6u37ITaiLV7k2s2HdBxxz4xpoM+xeFO0ipJVFan+2RlUMz9Sh4sTTza68bPQeaQ7acwSV+nY
Qc9uhqm9w3lLMY4TxtjVbL+iSceg5FEKXN1JrCOPiH1UUvkvmthE1yDtZwSEgWzlYp8SxLFrDGrO
QWam9wkyrrmr07T/r0V3agNMu7YdjAA9br5pkVC9HitJJSmQs8w/ax1bsDP0yeCTKHvlQepEUMZu
Wfeh7qHz50QbQ68dRyDi80ZARUEA+XroKZCGGYjlnK2yS81d2/iYU6ZoF7u6kNPqua6M/L+UIOMn
cKn0dUglJT7dPoxr1wIxmo5My6ziu2xEpXIOoqX0nXPQJXiaCGk8NHIeSt/8RE1hpYfp0Rdd9Wv0
+2SLPrt2CxLWUL8ETUqldnELqoFoq1RVkC7uY5RoUBYqhReD9MsOwZREx4xCuPib+epculz6SLUt
rVQmPYnqDqtkHCOHKrovOpwM4yRXkYAlpdvjgMRBbyYBiFubwu7H7dVeeeIgA+GaQo0DpuDyrCFc
KZRQ6eBFZZI67kwnShH7U+1Si0+d3lRbJO+1bIehaEnNFruc7vkHvbl0fT2emlHrnbMUTM5nDYEj
3TVqUT4FldzkO1wMsmbvGIHWesGgTtUukKRW3nUtr8jx9tz/AF0WDwCgBjJMmuPzxbd4APqO01xK
kk+BulZqVy5t6y4sHKu+lKna3HdlPn6Jm3HyxBiVp9Ie1PhkSwKFhKw0fLZJ5PJesn15o4S+FmwR
Z6GKJJMZwlla3AC6JRqpKxBIRb0u+h5UU/eUsE8Y1EWqGe+6uss+5ROCNztNpLW+m1DL+5yGXaod
o3TeutsLtfJZzGEfBmc8lxShFlG4T5vI7McCSwKfRgWpqBHr/5vSaHIFtTC4XJZOR/P2mCtB3jwc
rxEA0PdSZtGgV0k7+ta5y6ax80zJt/p9UPASu7cHWpvc/OnJdC7pzSwzftC1aqlZxaz4jp2NK0ZF
frRb2U+OqKlN37KwlLUvt4dc+ejoczuzEjWXKd3gxTfgN5T4/ZDAQyomQDTAGA5YLlbqXZikY/Lx
Txzk3p9yNPp6mJ5cjyaZaVRklc1oZmL/F2jV1H8OHLXCGBeU8V/UETAbJo7V4KSR+i6OLpUFJOW1
yTmHspr+LEWCzUtRlL8LP4g2miKrO0duyOZRmn3fAoLJPdaR8M9pGEOxidTgx6gRsRJQVcpuFEOn
Hz6+cTTuUVcgan3vMjVUuaCIw+WVWkl/Vjucglw5yqpTSvi2Vd2fV2p5O8GR5Xz84Yst0btTEAxa
0HI7ZYmBq0KiiCA5tkXc6Mcq6fTPka6Xza4wfcNTYtRantS4kLdmvHZf8yDOCAK6h2BPF6AXc1Da
KKf4fW66EkEtpcqQca9UGLD7oZpiE5crFPjcrKKGd0rQrzn7etCF+x6Q4Zb17Np3Q08F3SgQUqCn
F9EJvgH9MB+6M+zVKnQzs+6+JkWbiZ3Qsb7dSIlWR0O4DeCrTFd6CaGQGtLd3ujtM8UqyZP1cbR3
ad/GruxEcPY/frLQjqGzR2WVF3kxNb/kJNR+4GCagH+ugDgDdiortdfJGh1lY7C1D+ftYNr1jdBh
uWI2wrfPtmh/h4U1Gq4fjeWRruYsnrqtkbOylHR/KMDPnDjwinPM9+bRz4Q1VhEVnjMEFHlX+KP/
PR6HbzmmthvVsLXzSo+byhtdBtr5y45NEmVxEA8VWWWlqsesqeQnvMIC3NikShwF5sj71HDSwsX3
NQrQHk9kTw3j4p/b+7kSw88O1XBl8SaiVLaYMeIrqoncg3OmBOqrHj4IoeMlXJz+zg5QRXgZw6gs
vw2wxNrd7aFXdpehCdIRM0T+YZlXN7Uv2iQcqKAieLzXYlP51vdN6Bk9pg9KIfqX2+OtbC5fCEK8
AG6hjSwh+XlYoFfiO9I5C2LylMkOXhI/VF7KTHW2PpOVqIDQfM6NuIXZ3sVn4iQlerSq7p+lSZiN
6zv+WB7kaC4f357UyiKCYQB+OhOe4YctBlIjqzH6GLlm3a7rwVOVNmndKjOk+mRQq6u/oWs6qRvZ
13woFjc+XQcwtuQgOIcskRqWk/lB1Uw4TfWmJr6EIrD3ijp01p3R15O2U8ZODZ+KMIjSUzaU6f9u
z3kt7ORmpdUCBIYq77JuPSmlWZWDj3R8ZSndQeUgOW5fdYHj2YnvvChGoN5RRQKzLQu8zRNMPH8M
fZV2x9ABSPvxa4qKBoAHChOAvd7BZYDKqMICchxJo/YyKoO1p8OMbLaZDLYXG5Py9fYC/Ek+lhtA
tXfmuc+I4KU0TRhYBQxdiw2wpdK6S0DUXjL+dnkaeyWkEjSYaKp8tuxA83etOqrNxeh7qf3lx62d
P1ZRbliulPeZgslJ3+YHu+0y2UWOFmRY2weSDzW2HqGn9IiANuesnaJzEzZK+tSXnfRNqovkUxKO
1IlhjuZQWa3Yb6rft6e5dsxoZmPoyA0Jlm7xpAcJ1cteRwo9NwvfSmDVl87wnCmj+Dp0wnrJFCu7
G1LTeuwwbtvfHnzttphpuzPYc4YILd6eEt+L2YwLBwpHqb/7ETpYqiVE7SbAfDbGWomgwHNBxbRm
vwBzaa+EF/Wglsbon0WlkT6rcuBXnt+pbeEGWf9kIc+ak1LZSo29ei/3bkvwF2+c4rUJU+CiKfBH
OGppfBhYmYzwSOOffaXI92ZtB4HLzdjvZYTD/yKjhegJ95R4jf7Tsq8m4tFQwk4lnYdT+tgOuv5Z
LRzzaI9KhuO2JL6g2waeTjbj5zAztO9mapSHupIm/AUaYucIBwJn4y5deQuhuQHZBDAye0Us0p0W
xQ0sdmz/XKiZbR9MrRbyKU/6SHY7ZB0VV7ak3BtpkG4s/erAXONUNMkjlaUEYDOYei5jG3bupG46
TCVq+yZWO7tAldLPajiG+1oo0b+3D/ja14X+LF0S4h3YEvN5eBPr0M3FJzvoOHSdY+ySUsj0Q0qn
eszAh+5sKbbzz5NPpLxToTmUp9ujr71b9sxA5jnG9H2Z7FVqTX8zbpzz5He55OL53ptuYQDpSM0+
7L0QQuCWn83aZ0bQyjdNR5dXa/5Nb2aMmw0c2aL1z1ZeGYXbTlrj8Xib8kPdG8qLYzbRT8MMjfog
JNMK3Vxtxy+3p732kVHB0bC/gnnwzusg15S5Zm8658gQ06kjSGj2WWv928Zhl+9uj7X6TIJSpQw8
gzh5La/nGxVCwZaI+7OEZf+Yj0Z47oskOBFh2tbZEAjePVXgR2ejRrGrrdw6OnLyqqmDlW18Wmvl
c57G//stizhFKzPhN/NpS5IpvdN8Xfk2IWDyqJmd8iDyrIxcOzbakxrWZbcbsxhfYs6A/wuaYEvn
pVB22QAaZsI1+rnlvdvC1q4dSHDtf6RUqQYsP378UFN1aEP/jHRm8lX2c6N2zbIn6s6UlH6aJXKp
3SD1rHyCM4PZRtlqNqMwF2+M3kxZZ6lRcMHaO5v2+mhns2FMzwXTjP5l1OxDgA94c6iI7uSNL3Dl
0jFl8COUXGbJlaUMQM6RzxI8k84WgkC11weK9kmGJb2TA2RcvVKb66zUtkW08dqtrDQDA28ky5JB
py6uWTOwKFFn6Wx01GrQUnXnwEnIwQSURuNOPSjay+0vYWvExVVXx+lAFTALLkgiFuKgBETlCDvp
prJXNKjhbqE0zrfbY86zWIRolLLghqFYywIv7/RKsepG9VletPGbb1qp+NZxkscq/YvVRH5NQ7QV
zQvU8RcfudYKK0ey78JiO/fg46rfbYko8H7SJKHu7Mnx/wIIhFketQZKPuRSyxpAJ7IUf0RyDseP
/R0E/2o6ybIw9kWoml4kOdVPVQvqL8KJnQOhC6rLlh5mW/TQedferfCbn7GYuUSrME0UfgbOGFBx
qnEgErYNiLGpGkd3t7dz7QjRUpuZxWAsSLWul7nt5KG1cT27dKUdv8zoT3f0s/SpE8X8QOZbEJaV
t2qWP6PxzDsFjWu+Ot68VajaxWPQIXHQaolWew2Ks9Khr5oqfTSDcWohyYzmbzmbIJMrUxg+DHIb
bmXoaytMs3bWGQAfTJx2/SNsEoGkjkE/mdKMaiFUz7/2YLovei1rW6dq7YN5O9hixk1naEBm0ZQI
9dT5J4IOIB9RTG2P1WgUGYld6wOal/XeeMSzUblr7HhMyHTiKo4xkE0E7SAkoX7ZUj6pnqK341YP
fHU5qL7/kQ6x0YO/Xg4t0TUhhfzCUdaH6T5BXls/ZloTZR5dqU2hltUjB7VFJl5BXWKpVYTPuQGo
1mE4tBXVQ6pCqz8MmVW2XgrGLnzEVGQj4/ojy7z8plQH/SvSSjDuS7auH4ZBAACMm1J1ADW6UWWY
r0UyjqqbNlGfnzq5k5w79KLrR5E5Zuw2jpUQK7UYR93JcTtNnlQm4AAluBX/2q3eKxvV9LVdAOqE
us/sBYki7PUu4HzVZvRbYtiNZht7CTQKL8/84iRV7ahvxC2rg83QKvLQGQS4GCwINSur4b5dFJvw
5RnFgqY5TGmXNcepDMV/ty+ZtU8AQM0sNwvMgYvmemplZ4xWOATxJStFiCJRTeT+mtnjpB9vD7Ti
MKoRFjInKhZc4MsKDoQQY1CzDB2MUrIiCn6q8kuYve6A7JjLqoANG5TewKsf8Wcf7nwtLvZAyXOv
N4zylIdad9j4SXM2vzx6iLnMikTUYGHoXU++1utAM4UZXXQ9Vrq7MR7b7NAiXFx5shk+lKTN/ude
SwLPNBvFOpEHOxHWZGUe7m7/lLUP7+0vWcSqaVO02ObI8cX+GUdVdw8Js/yk+GHkg7PR6y3G3toZ
MwFE0/wCZEq9+3ri81tCvpLGF1Vk5ejKfhjvJtFp/2JT/xdqQazsH48OwgXSr+uxiJ6dCfMqSN3C
iGW3JtLHWbMFUevK9E10bNw7eeOwzb9/ubEzxYoKDjku/I/rMQelQWgXlYjL7G4unhx/SJoj+LHu
k+GQkxyisg9GGkbZqHlQwMQmJXLts5rxanjMwZoD0n/9AzQYWEYJ9/KiGo2+L1Vbsu8cKuz16fa5
Wd1IHM5s2orIFy5VgCQcH3yZL/ii5VL3vS/G106kDm8R5P3L7aHW2gewEwifoc2aBEGLjZQbi6gH
td2LWrfBD3vQU9srqvSgmbXYYWIzlLs6VPT7gc7m96Idizv+juNsbO0cACy3lvIYvSBC3Rlre72y
NJ/pYIJyv0y23WrQH8OYSSuDUntqa2aeCe7T9Gxdlfr97QVYO1RvR17sqeGEflvHVXAB5WiqXjKI
hOYeCAD1s58G0lGasvE+0Vo/9GS8kbdoy2tXBAoCeNDMkBRy+euJK6BXqb82IQhtpTk41tA+TWgt
v3SN3zW0pvpS3Zjw2lLb9DYRd6bN+o5ZVxLZIhlIkTlvJu0Ljtj2lzqdynvfj4buENiZFu2DNpW2
eMyrJ41SBbRMrg2+3/nUv4lEHYk6c0Hgc3YsITfPzZgBWsNsFClONXHuOlWE4Y5rPQiPATp3/wRd
1A+HMBm7LUej1UWfRbZwApl1WuYlevNLxqIPKZTqLMGo97mXZaYO9qnBLsPqlHZHr2nLXGV10elo
ztUa6M36HKW/GZHCI+QxOUW5Lwny12Gyfc+OiuE/NaOx7U5Uc3Yycn7e7bO9Ok8djQ96x1QylkiP
gZJoEzdheImnaLrQR2rlz71TatOrD+qs2um1Um05gK3dXXSrEKKhZQW9cTFTfdQrLTA6JNUSp/5R
xTUqfPZks7RaZrcbUdXqss62P/C+aQAai43M1UxEFTxReMxhrbpZYU0vxI9q4OWDxiUGamFKXLoU
6pbb0VpNjKSVCB5SPsiPJeWxMILc76qcx5a+xuAKTUn6/ShP7b5Lq1Y/Gkphw8rtkca6z0H4eUqj
5J/A9hjFTvd16eXjWz3jw6lH8rNow14fMGIvmKSTwz1S+vFLl4T2IxoLjnFo4DT+Ttop33g41vaZ
hiuPxoyepkN5PaAvpaqfxxrFF6OwVW9UorA50RuWMijdZO4bCLGVa5pnF5kjKhSa+U5CrrS1ggSZ
D0gLy9q+bwFo+W5tBaPN5zvV46e2TdT6ZKV+pLiRlIxbUkdr1xdJIa7Wsx0pa7w42E4v4lzNdaKP
UvJ3iWZ1kjfGINYbP3H+c3pMw7VJMR8MPRi9CcOF3AVq122c+JVl55FGwpx6EADm5Sdt6YHUaNRb
z/DqI3tvqaMe7FB4V8sD3ifWXwAnZvX/mapFHket5nqX9VAtM3lMQWkEff5owtM4dHHRPEBmVHeN
Io0b01upVqDDQD+Y5tGsKboYr4VCKdqis89h6Mif6r5VLHfsmj47JkrnyhAnP8vtqGgebY3Of1am
Rt3KH9Z/wlwp4YGYUZLXU9ZaAwXIBDwFEMnZaMtOi2OZ6nFwUq2mb78Ca/UlN+kc5yWUIAEe4zLK
q9OHP2cAqigmEmZS2Fx6jVldZ0TWBC43T4fqVIHquG+0EAU8Hzan2qnTRqaycpHOQeBsxQUBkd7V
9aSrTAm1rGa8miv9d131CdpQhiXnwy6VCiNx8VXM+odhUqdo4+ZaCaoR2GK/KW3OIdbiDvdHUnNZ
ycBaanjFupFmp/Uu6iFc3l7StS+HdHhWoZzBFMsQ09esPLNCkN41N8U+1SrhdpRDDBfUK13/jw9G
65SSC8n3HGZcr2ceKhPiHRIgsrpoPGx0sgeAufUBpmH07W+GosyCDjWsjqUwtIUqayVKhhqNJDja
UtJ7Rp1L31pT6z5eMfkDEphDCTCNywgObhpqv11AZ9eHpRXprb2rik5+HGM/Pnx8VnM7jxISGwZo
9HoBVXqoBL+tfcZy6BWnRCnZWfShQrLaoPh5e6y1w89LBh6W5IOOwhxGvQnORO3ogd3F0llpbb/w
uk4vNFdSQ1/2JIoHd1Npq8M9NS4am7dHXrtrwKCTL8l0UDno1yPbvkjlIgAbYDhRj/BtVzynlvwb
S4rx2zQ1X0SjRrmb+vVrEzrNx6NDLPfAXFP9YurLu13y4dnSSSPnUurqLp4cgM3CRLuaqmDcfMni
PFb/Ykgq0TPiD+Wbd3xKuenksAuT8NKoU/Fv1pYwX0YaC67dt/IrPgDGRtiwsrW8kYQ4M5pmlp+7
XuDCGPrWgFN9KXq9evTrLn8Wmpbtcl3STz7i8DRnNf3u9q6+v9Fgb1KCmcHsDLuEwpWpYVd5JwP+
s0X86is6jqliGLRft4d5NzdcRdg6lP5nXBhoj+u5abGcCckIi0ttVukXRyh243aDVaBDO2rNg5xr
duTWmbEF090ad7GmKkTEQQkw0II4LuFtYBkvdt/nx0wS/T62Irl1+9HfWNN3qcw8WYoDqPpQz6S5
ej3ZdBg7J9S14tL5VrlrUsnYobUf7kTdjM9O0eYfveoYj5RplkuDaEy553o8BXIlTNmguJiQ4zuo
EIUmu01jFtJzBIZny4t2bU15AWcrWor0qP1eD5dEpChWn5QXg6LpLsE3b4eNqTgllVEd80I3PR1b
hZePHiC+/5mOyCXLOVriJpHuLDLdGPKLjawvTmDOQ+JHdeiaPbU8JIcl7D83Tb7fPcOoJQJao4GP
ljHJw6LehNtaFWaqlV8Up5etXUjZ45X7Rh53ZTPmX27P8N2XOA8G3ZKtpLIFueJ6WbvIrnp1FMUl
HU1j2DdJoKcuYLrkw+X964GWoPGkMEbEQ9LiUhJdfcfwp3ixCrrvUyPJw8aj8f5TYFJzp59oDWqe
vJgUN2dM0b1HkqUo7Jc+acUhmszE861AvY8Hu91AGL8/mzYbZlHdhydH/rM4m4NqdBXwP7xw4HLf
EYvHd3BER5rdaWw8WHktvZRRs7+9c+/yvVlU882gi2OCLqOgUIEdZ1blE7aiYCY8iwJVsrfHSnxv
yzT4HTpgxrvM8Dcu1rUjSgpNjAhNikRyMWENIbgBIQic5DRRgxNL7W43dJJl7mjcDefbE107ovS+
6Zz8keB4J2Nip/iaxHjgYkBaviSDNFq7Mhci2N0eZ3VB5/4TKr2gs5e8N1XSLAlzUZxSRpovTuY0
buBM/6tk/zeGHvLotbkBEVkuRLpxdc/n8aq2O2/l/41sL96pcurUwG8rfEc5r9+L2ZbBnDL5AKWi
OKVt53ydtGIoXGGL1J+Bx9LX21Nf+2A4vWgqUHsEbTxvwZv4Tm97pygiDcfH3nhQ1UL/pFZ2vVfT
NuPBVMVHw0lSc40OMWk6MQ4osevhCodLm3sGCaVcb9xCHjI45TaFNi6q5KslV/ZjH/tbGuIrk6Td
RwbA2H8Yu9ejJsikCKe1xQXou/UQybl/hD8n7uFYqiHAZXPaMlxc+UzYVurIzJHXcnkPYX1NjwWP
5svYVn7nyVpbHbu2Uy03aagO3N7DeY8Wh+jtYH+qM2/2sCz6qm4yB/ubokn2A9Sx8lQ1ddpsvPsr
h5WMm8Ilm0GPZ2lV0GYwRailYWmmFaXidXgd3yltVf8zg5Nxio+lrHNrcDSqWyVVbb/GyLdudUNW
9xJrLkIPhCwQ37zey6otlYiCJnspfBCUNNKPQePbJwISlDAbMOi3F3d1J4muoHIxJiqY1+O1igTB
utPEpUjUci813HJuTcPpNE2OEB/NAebPA1YcGFVARiz29WCqUTa+4Qc5F1HUemOYT690DOW7ijbT
p2RMg43PcXVyJFgz2maWHZovxjcnR7GCIeknJpcnXfU4tLpUuwX6/gL7rcHRDreXcl6q5TmFxE3v
mXI0lN/F7MxCtaq0jnISDrxP4xhXwcm35BfFbtvPPOrT3tdq67/bg65NETlBev1odxAUzIf6zRQD
UxaJGY58idA7npwC9rrWx8ZPYWVbUiRrR5NrDagh/UL5XWtSybW4BNuP2VcTi+Ex0+JIus9RKBif
iJEH/6fcSrq0BSlfXVVYTjN65Q9c43qCRl71joAJc4kLWf4KTgYP20Yekt8KTdivpZ88QZOHs3Z7
WVeeTNCMCHbMLFkGXyyr1ehTVml1dkFQP/rmxGPpNq1a2Du7j5TU8wXNQzccbTU/hVKWhBtx3uqk
ETtBmQDFKC6C60nTv8h9RUINLE3z1MWDAh9CvM1sV2oqZd+GE869aacVGynz2mGCRcZCU7mifzOf
gDeHCdfUJixClA45wdld24Tpfmzl4FuAH/VfzHCmKcz00j+IheuhIKVpIiwwq4Ofk/6QEqXcVVKf
fJ4oFNwZFAsGL8F7/aNgWS4gju+sNYH0F9jK61FtSfY1IHjIj6l+5PkjWkNEQMFZkevhQL1A2rea
3vyDY02ykY6s7SgRNBh5FSwcDI3rkcWEeTcN1/RSdo31BBS/8YIYMxy3KIpxp8I03TlGsaW3tvKk
cbHM3WVGneVnrketOhm5kChgvsR5J1im/WuPk8pOjFra7aK6MHs3ES0vWuj4xiu2XNbv2x/SyuNN
FI1nA2UuUvdl6XVKOkX2S36BUCc7vo86bHChB9ofluWelXFVXm5CaTK+ZbVHjUO9Ki3ki8rAsiuv
Tce2vaumKsn3EUzm5HR7WitfCsMBuqYTg+GYuYgrKb+og2mY8YXuGCcpz5tQfTR93Z+gbOUpIoEf
v5CuBlzs5ASHilQZSe6WS3ZXO5Y0uK3k1OeiIv+rujo/iSESv5Oynz7fnuvKvc8nA0CDLhy8hyXL
FJNyNUkstJq0oLGxlGxbOzmISW2/l07v/JvEmbFxaFY+FkZEk5DqC1iYJdoH6fGh0Ws9wRe+Cp9l
LbT0Pd6D6a+IosR/Qurw58rNLtxY47Wv5e2wi0u/7UohKdhvXJyg+pUXufUg9CahAZJ35a/Crx4A
qDwbTd3eCznKy/3fLDP0P/4jYVlWR2oxqr7asMMTClEXQFUPZRaMvxrI2Ee9sfqNaHf1BFN3+sP8
nKVtr68GZMATKe6TFOuYhq5PPhKdBMoFWz9soG/PbOUxBcsEhR3YGCoQy/xTaVtfOLM+P94H935Z
ZPdaBYXdraWgPWJz22AQGvr2fRF8HOg5Xwv/N/QyAXVKG8+8GuVsBYtMnHFKx9o7km6c8UUeNlZ0
7dTSJkbpAlTCnB1dryhAW0RgEj2+5Fnb1V48qU13r5ZpVx8qyULUQFJLn5aTYkx/cRvNJtezgRxN
jCXCVLSBQ1kUOCvf0vgwGDDcbBDP/+ht3X48RJgLz/Sf/+CIlgUSH6XxVgml+AKgsbqzy6m+6xCK
eElRKH+9fWzWTigVSsoHVO+glyw+RwmyUYKdKqqEZhYf7Ql6z5C0+qfI4iH5m6Fm6xEIrvS5Fltn
TRxcAgcunKnsOrdLRv1ghnrbHcLUyoeNe2bte0Cd5P8fbRFm4dswICmJ3KKKb2nttgVIpSfF73Uv
SvEdKK0h8110kK1jgVrQRgj0HszAJ0FzjbYBVw2JymKutFwkOegYHQ87RXWxV6PpWquzoSz6cXB6
ZX9QH6nAGV+yqDZlD4P0+j5NpHTLSG9tg1HfIr41kEeGJHf9wagl7fy4jLNL1tco8OE088D7Xu1N
I9mEoK2OZVB4BlgA6msJVjaTprBKBUf2qgxiN8raWPGKqAYtWjbllsDgygaDvYYFSqWWrHNZ2DNB
PidNa0cXW9S2ZyaV84S7ZvqYGvE+aTv9X8QA9e8N+sxbmMKVO4hMkK6phfD7bLl0vaSGmpObFXV8
6SOz/IRHR5XsfDlAuOQfBP2AHaMLvZUrrY3JG00T1Qb0/07Wr7EiRJIbObz4dTs+xYYeDscCqpvt
DXigSU+R46ulJ/rQ6jcqQyuRCa09dPTAu8/h37wPb/KVCe0diHUYWvlFYp9krNolF/WH4RQ3VfEp
Bna1hbNeG3FOReckmBR/qQqbZmrR1nKQXKBaWvsg1p3nGuVmGPBIkaZCDHcfvpjYRXaTtHvWKl68
0uglxyhDolQ8APBxHXkodgVQo2Q/wrbXNpZz5RsBxk/fkno08PklkMxGFmWw5mMLVbeX75IWOYh7
kQi7OI91rI0fjfL4QOhBgd8zqQe902qKImARqgJTQfQOGTTefGbo5YFWpF5qJwEiHuqYVp7hCOvf
26v67sTOB4ZHjIQMJxRkKK7PTdCPMmLFTnsJFBrhnqXECF7gU4LeVhSZg+YpYmoOYwcE+fbA71aY
gefyEBgu8GzEmtcDx8K2o3zIeiT1m+opz7v7oEXJ2B3zrP9o7Ws2oJ81felmoFeyLOwN0Vj5tRNa
l0SvR8QX9OE1CkAyO91obcR372fFUPR+uXBAp3FKr2dVVr0xdEpsXVp6nP0+lxDcwBbVGB4yoScb
h/TdFzhPiw+BGBmADdTv68GKGGzKFOvpD9sOwz3GldN/em+O57CW82+cs83o9f1hYXIq1TNqw+iw
LJmKU6GlddUk4kcfGtler2rUmKbMyR5Sp5h+9lo/3CHj6fzFNMnaQaIBIgAJpl5P0/cbUwxOlf2A
TW/uhJAl2QWYnrooHGQnbvhG+asR8aydoTDz4bkeseBLjOl6pz+yYurdAariU2a1wVM4xuJQ5PbW
5f3ukWQIomQI/JDhKJsuTs2omUUvDXb2Y4DyQJ0pkvY4rg/fHNVoD1UY4CeZJUNMmuD4W0Rtnbm8
KdWiP09lnZeKajT9MFCO13PNRByqNhP7UiiVO4nJa7bsj5YgYQIaFG5pAvEqwo9CI+F6CKQ4pNas
NeWXMpTjIa+K5gc1vZ/qOMnwLLXwRzHU0iGxE4i9hlI/xm39MmVm8/X2jfPHQPbtVLln0FWbGygz
ppH++/XvEHkDJESeyp+GmppS4WpSOnQPgRa2qLW3Tg6MI59MPdojpiGPByeJA612Lb+O++cp1Sf9
FCD30v7TNAB3dlnj2N8t36x+WwkArmRGnQwI+Ec5iAXW2ek+Vb2J0apkGOdWauTaVfSs+6Sh6L2l
5PsH8Ho9NdzJgMDACZqvuqVuUWM2fRH5SvRz6O0h/gSkofkZj5GBk5bjAwwfLTnYJ+hMG6dIK3Vt
X5qDnGp7EYl0ehjlQlE+W5EUpu5EbBKioheD31WzaCqO+GIm/idl0pX8DpGtzLjTBvRp7opMzZSX
JOF/WmanGRuqSIvbjVeeHeKDh+nEs08Meb1bU13LvmWV4y90s/JXoHBR6zoK5gyN6gQHU2zZLlLG
4V+8WsSZmDA3R+cDyzFdfIZF1AsphWz000A60ThK9Uja5YKiLs17RepV/dEC+aI8VUQDOwdJoHFv
+Lki3Lkqkx2qOLB/ymEoKTvfQXLBdcTY2V4ZwZU6xFJYidesTuQE9/opeDZaKAuPht1oFogacNXH
0C4Vca513w8eKr/Qp/J5GpqibJ6abMyOukYb5XWKHWijSd5mBl3qWCoyt9KroTvScKnu5VhktVul
gxJ9npSgfxJmpdquheLIb7MOI6idejV91QXSV7ta6vgaUystD/E4Dt2pyaTEP+Zxp9bekAb5I8rg
ZRwf2sIZ2vvBnioqbb02+uanHI/mfxLKX51rQcsv9wgyi+jXqI+I0ddJasVein5h4A5KKunxwUx7
P/oCfSH94Yws2YOgF255pZGl8VNRFmiDUBTQ6b67jVEa0oNW+tZPi8Ao3Gulkz6X1dQ2cMT92Dwa
KI4F+9oZU/1usCOl2DVqnY17DAL7Ym//P87OqzduK0zDv4gAe7klp0qyZMuyLfmGkGSJvR12/vp9
qOwCHo4whBcJkgBBcoanfuUtbOnGbdLBuUckVS1duUdHcQ8nJ/Hd0YBr6w1BrYlNUmpjs4OK0kZH
IVGPgZo9Sfc1z5h/KKBOZy6EkSF8cKq+tLe5Yob2pm4BsN7kslymueujIt5tAyWRMT209MG67vRC
sbxARYzNq+AgwGoZB/snAh2+eW2NqlM9kCbp7a1RGLlOm39KrtQWIvT3MuS03ohcDLeyIdrWTY0w
clCcnURwrDp1cHj6RGVsda1Qsr3UOlb8RU7UxLwtcXBOPR1Z/ukAHD523MYOEZDOphyGMcLu11FL
z83r5LjPfwcIibXewAP/Ypu1NXqVWZRfuTjnWYv1YNjqBSI51xrk+PTWKvrpTzA1YXv0m8IqEzdG
dQX2Ot6dvqW6JfQk2+O1Msd9gMFNdjv1sqSkrpZwrZYbKYMD/UUnJPEfsONR2mNVBY7yRZeFlB/9
rBBD4WltlWcPQZZJwW7oqiF8VjoTa9datlLEgesm9VWUJUk4StQRIzn+6UthG6puryCzonoZOGnj
uwy60LzOClBUR6sqAiCjnWx1HkevbR5kW1LzYKdOmlYGXh+hPu/2UJ78q743B5xORATeHTZsl9ox
mgeVHTm/hK8m4UY1R58KOg5Jj+UYBvKPENHi+4n+X+CKDiDgMeJSVnbYBahvPn5jWJhCdd7Arh27
rdoJWXsg1xz7Z0UrNRAnndzGP/qyM251CSbHjdHyKrkgnZAIse1AFleV3zuDFxhqIzadg/i726tF
Jt/HVRa/tdT8jVtZ9uPHkQqe6Q5SnE1eEccIpCMcrbiysMwXc8q1XxV8foXtHSpiY45TbHh+qfUp
/tRWXbtFauPBpFbBhLq4VReYySNWuUv1rBzAFE2R4tWoI7zaSjhmXp1I2dcabKLthmZhD4ecpsro
dnXgD8DkkZ25qvCWqndy2ITHSUs1ZSOaZpRcZ2zGBuE4KW7lLeEUyX7Q9/Zdhwhu5dY6RrfQgYwi
3Gt6rOrJFiseydyJSa6SYwfBpQZugAGk8YSyQvbqdzrnOm3TGqqccDr9DhpZ016lQvX1m7I24y7b
xfKkm1eR8MNfRhqP9SadNOixhlB1BDSqwHiARxv36PCOVme7yCR2ReBW9sSGVFHivgv0xG8eU8e3
U492kBrjLijPX1eUnbShfa+WO95/DGPLlivqW9Gp3UHuc5V0Tfi4c6Owk02IIaV+ezfVIYzvFIbn
o8Bt452HTaebmI/jDnpnLr82WCarYNYn0Fzo8qf13iin/KvsJI7hFaaIja026G25G3m6Oq80K33Y
SfQvI9dKcNF0xwSTn0NKNwQ8qK9bv3JgHON139hdurFTQ29pYzojHqYFaOp+apr8RiTAuralGQ3m
MVd69rOSFarpApMuxL0e5VG5B67UmVtfzoGd16UlKTddR4Fb2aDyFCgvY9amWFNI1YROnjHEqXoT
zAVTGv4B8+nwZrSeTx5T/mrjviyiPepVumRt0jKcspWk8qN2dfqEo39Jw4Q2n4OD8lnnQAS2QfMg
fg7CRrqPIaw0XzjwRbFRtDSzN0ZAlW2fG53h3GUZhM9tJTdVtxXBxEuaaHH62zQ6vzr6VVc+6KA0
O2pwjdO9+31oF/oGfm4b/eylUJZ3cL0y+Rg5ov5T5aaZstntrLieAJ91Bx7oXFvBIJ6HRPQoKMvS
QIRzR+p3GhJ18WDWCJkYzxMCA2K+gpXga6KG4rqXOhG5lBELsb0cNS8yWsIwCx8utLUgfVkzM/l0
TNHm9qhCKXyer5rWTWh0RVetRKbrFk7Qril9zrnAyQJiRjEDjRWqkxQOl1UeEA5+64yY+8ZYT3SH
ImjSh6pSgvbO13xuaZtAQHGJF8xhVzSNVrpZ3tr/qNRCo5hupollImB51EKWLqNa06HRHprKs6+l
EfPqVI9IGiGP0ptr6ptna8pQFLXpVbBxgZAt8i8IJnEYNKX6zLuWP9ZjE1xb+JP8bkr0z/elYiVr
9jaLbJOPo1eLkhKSUXMNZgnMT9BGS0hKwhcn1UPDRQysv1W6TLlpJIjdQYnThFWUOGsMjVKuHNCz
3eTMWuQUmoiw8T5ZQpFzo6eHJ6T4pWnKofKS0YyeMhknLnNI05V87wMa8vde4pxBHQO4js4Qm3fZ
cA/6Kc+mMJKfhxgXtV1ZKnn7dZDqfro2SGH6rSGUSb5BuCM1Nrma2r9BYXSqRxPGSr0RK+shdeMM
i+vvYaWRpe/zkXDsVi3zVjmkY2A691NFiB65sUTEl7ulpoXlWzSWvkF43kFAGNwCFYPoR8lLFmz9
ZKqzW8dOs8xTQScmW7VVlSckIXvFNfWqAh5Z0i0jvSnj+qrIwil80EVpiK9BrhZtDkl6aIsN+Go5
8CTkxiTbE1rvx8dMBzfqFpGvYpaM9rC0tdTEiDuvQRLO2iGeO03Ydum1RembrZbW8TbrjG4oNm3R
oNR87cdlV9/rE08YUlRBlr9YoTDqf6xasdNpuLDr+DtgIjQrTy8URHvjqBf9+FRKWHhGU47bURhh
cD1pL9hDSiv9rOWFgpKsTmo8gxih+Z/BlxoRDkofNvKTVJAr7MwxCXajlKhf5dRIg71sT91GtVMt
dpNQqwK3NotE316+Q5dnnN+ABB4HnObO3FZb3KF9IEtB6uTqU2AGmod3efKQ90XoqoWsE3LMWrGX
BzwruXyMOL8RFFfnmsui5JKUSmtUca0+QZVVvaiBc56GItr1he8jgW1OeyTiFC+Pmp9SJMXXSqsH
nl2lyu7yD/nky5l53g/UDigxLTVnMyPMeCtS7clvougo1xnZRSfGb2Cr5Ou2afvD5fE+EBgnZx4L
Oqo7XG8zehXF6NPdJUarRbzd1J/G2Kn/WE1q3jrkPeY1jBlLdqM2tp1N06CauMc6TCLFFZLYtmqH
I4PfA0FDrBJK7eVftaib0h/hR8G1hKpApZZX5fRHYWXCQwn/5Am4T+ipiMVs7aJqZXfq8v53VgyT
tZuE5su/Lo+7bHB+DEynEkYNdy63/WIb1MkIhI0r+SkMbf8nWBKRbYRel4cqbDRnGxbhOG0SPw6f
EqcQv+iSxlun9GXlHwOXeQKg9nELA/IHmbSo5ehOVMRGPxhPbd3ZX2OhWp7vhGZDEIi7gKvYRdLu
L3/7J3OOjxA1f0S8sbhaznldSrI0IXj7VEbRe9zrxbWsF1PiZdCqNhTqmp/4G6n/hg+a5xtdC5jD
Oj6Q84eeLnSnUJKQs9bEVayXD7ocqlR7pmm4p7StuzbU1DUazCfXG+jEeVLRBGD8+QD+1fdziLHT
rsyNp1zUk9jmo5iucW2xJhcVa/8WHFaTeFpsdL0HE6fwZKGNK230ZTwxfzTaE5SuUXclWlp8dKtV
jZzWfLSMNuO+AeRxRYRXeANJ1kZOEsXNIi3fjIOx5qH0MZ+L0w4sCkgdot3EFcvCeatRYMP60H6K
Bj/pv8Q5O+I+THUD1EdiqHhV5EMibqF0a95otra27cjgey9G1vu2QLMrPGZxLx0602+nd4zr1TZy
ZfoN0a6uLWV4HfS+wfohb0LlfoJBYXtKOAXf5L6f1izRzq9KmD40qdAtpq1qLK/KShStZBUp01jy
hCPe2sRuiBARqAgnSW4VkEMrwdj53mFEi2o4ReMZzbY4lWag+0pDdfqp6+EVTbrUPA5Sg+9WmGVX
6Lcqh1qTx33J07ZPeUhXLoVlLAjmlK4ngj8EaZyXjzfsr62Lm2GjkxubT04XtnvVLppNEDoDGq3D
tPIMffIeMhhHEulQCFUQ7U+PSUg1dfSH0nwye5FGbov4z7FxlBbia2Xqzaaz25QqVqt8wYw+dw4N
x22r0tECXheVRfDPlxM/h2cKnQE0p1B4OP05CXaHXToq5lM1qt230PSrbViO6c4KkcWeII/urVT/
R71FLof/JpwTijA6kOrTQQdI8RFlEvOJENHam4Xcv8SWBfijhqLzby3X/x0LvQxK97O90uLhoUSs
1SJOzCelUOOfPepzbq6O8bEuinxlbc+vn/m7UMuYX3zS/gUuoHKAX0ms/FNqdphU8QK7XaAKb0yK
Y2QEkhdMKN+pRhCt7N/PB0Y7ETQx1DVtcfWGGjUhvTPMJ6nHp2eIuvyAlQNWUrkzuHBxt10vnn1k
gVfu249zeXrrwVJlUB50Ykp4CKcLaXRtBLKkSn/rg2GVD+CIHcXV7ECh6dvKqVsY9Hl2Y6b1+q7K
9MrasLcSZYNlYZ9d66HSsOH7kipyjdfnVsMcRVu5Wj45cHQTifDhuAB4pply+hvR4SmSIhu032HZ
/Pb9NNkZXRx6WpqqmyTA2BDMpe7p9VS6VTCkXj0Ezj6mdLe5HAacXzI6veAZ1ImmAX9dbPomkus2
DDv7CY2p8EppugHz3E56HntDWqs+nYccEIhRHaRIA2GAtvzpNwMkLzOTDOwpoQNx7SuaOPqhEQOu
l6Wfk9IkCASKtVM9L/bpZqBPBKZhhskaiB4uPjCeAiudzC76LVSN5gXt96cWd4eapEpvN6Vohz+X
Z/SzAdHAmV0N5qLF0tSHClcfBroc/+5qY/wFULfeOkKV9xAXRvya5ZfLw32A8BYfyI0FUo1nZoYe
LM439FqrbC0r+F1Fdml+L7IEhTKqMbV8nYZy5EolpVF0mP7UQ+hfCw2zRne0GmVfEvNuO7NOQEz2
UZvin46L/WMJm3VlSj5ZeDSMQe3R5wXqvoyARmcYtciv7Sdf6OWmMAi84qFJqaUk/auetbYrwpgH
5vLMfLK18VqDQjYXUmZW1+l2k+q0mrDmZlRtio5Zkag3kzMYj7IU1/FKQnl+17G3PmQJiTbBtyzH
Aq6XhtoU/5atKPaquuj2mahTNyd8vzZDub0flbb0ggTyyL9+JTQGCBMwj3AAgiFz+pVlE/oIIIXp
72kqLM0Fn5R7fZ2Hsptk+ppU6SebjdEA0MEgQ0SG43w6mpTHVjv2dfIbI05Z9fKmGkqv1FES/SrF
2DOimJOhUN0Muux7UtG1wTts7OGupAfru4bqy+9yK2zreiy7atyGKV7pD0lTs0//cVrIpcBQW7OR
CxweefEGRA7g3cZvwpdo5NHxCgxMN0TJo79FWXcNOXG2+nOkgrg8KSwZLIf+dFamJBO4Ijkhkix+
ctOZSbq3s4wOOdPj4jeh/RBmdKPVnVh5Ys/umrlMRAGB+FSZjd/mg/dXiBjmA5UyevbPMe/DMyW6
6brryuFbmVbDMxSQNeeQz8cDvkUcTnVqqSJEGUzDCDtRn/06yw9qirtVN+TpNkdXrXIDZGVXqlOf
DUgG42CN80HwWNzelp/2UeQP+jMQDPt56gbza57SHZMxONxoHT4Sl7fNeX0E+jcuRyCHPrK2ZRA4
KXIoWkOVXu1MtOam6KuGjEcNaYH7TpRfayJMu5dUGS1DOobQjIt7kM8NIjzaWAW7SJu6ShwyZRjr
lbUmHmc1T276meaL/CqPqKWcxzWASWPRDFn3CioglMyN6tQhkVQNk9Ty+iG3Df/GpnazDyQ7ne50
QS+BtmBNcifFRujcloGabXRh59ZmUIysv21KMJxubulyfRC51efHQQpCOidwtuUrMmTFOEx1pEcH
gf9nt+vlLpMeG78F+EihUku3NtS/V41YIXSJnYnO+06J8vskRcc69CB55mO8NUtNVJWb0zn+Qf9W
Gh+dsLGeNIPE+IuiR/oTsXmcvk56h39i7KA06wFYSF/CBsiwW+L8/UsqnbDeO0GFTHjfDWP4tVIF
pYqm1PhPPUMmGcFEji5ofywC04jurThu7/0G/shByv3suw6SaQTVDIJpM8YWbUApGcpr3KrUh8mp
G+X3mE2OcIskyeK7jm7StYl0YOROdBTT2SjDzH7U+iDLiNvWoNzcqbakflObWnzjwGq1r1CI0lrX
CiSBz0oqktRVo9JpjjTdwuqtzqgceXWlCOr5k1rcx1COdZr0UZLeYEWk4bDaOP4Pw2rrfFcrxYiN
pJnoKAT1obSJCigAe7wXpBs/ywbHi3qcZR7MagzlftvqVZnkW2wvLSvERigI7d0AdP1xkmJZf03C
Lu53UUaVd+dUkvauR/5UZBCWbIeCudkDhupXHuCza3EuZ81IbxoqNIk+qm9/3U6KE2ACWsrjK1dE
sw8xidxFehPs5qzaFTQpN1KFkbcc9clKCnA2sgUZDPgsfVRKLjwDp/diYaIykI2g581ezsRObeEP
bcDOKd9oVRY/BOgc9POpfhbOvsHkncbB5XvkrHRA4AHFGkUpHFjhrS7urTEbIiPL8uC9GQcz+KbZ
jf0o9cpEIJaJO2jlcXw9Vb7YxmGb/eB1GlcusrOQC/QptQMaWSA0zbOyPp1bJSdxSV4I75V9hNNL
sCnzMddcJEpupXwqbZrpTrkGl1xe2FQTqWQScBNyf1xUpzOf2lUzlAIx0RF96l01jdWxVO1yn+r5
cO8YFRL+l2d6jjj+vhRpgtIVhKRC3w62xrJj1qYBMrnW4LwEJVqIYIi61JVmAsKKYcQymqQIRKMM
+0jkDwjulwIBsoQnMa+s80KlKHL1AY9VowiyN0A3xj/qaaLwRLQ6x5NELyr/PP+Wvw4Oap3+GKm9
/yIXxXSI66m5qqMKQ070vr0KPdmVg3pWB/8YEFgSVQ8Oi64tgsjUjtI0cgqHlqcRfrM6p7vzbcjG
ndw3xxGftsD1S2oGmSj1o1aVz2pTSofLC3mWEn/8CNjHxFHsXAKb068WnVLSFk2dl6xqVbHxzQmd
RyK8H2HTjVf9aOvb0IyT134I/Dc1nPq71MjlzDUyec1Rd3l//PdTyN0ohSEju6ybpnkrD1PTOS+l
Y7fm0em6XLhdi4en6/QI1Ww0pZpoPxbxN6Udg2+XZ+J8S7P8kOr/b/TF5YHWlm60yHq+VH0ebcza
HgNPC1GLW1n287PKOMDUuSHnGsRS1H3U1KF3mpoJT9Xku+4IZWdOjbHnaeyvzciZVto8n40HdgWe
s2oCxj1zGOlsc3Sc0X4ZekN7ULPB3jjj2HtYfOi/m0pEK9/32ZGFtkFkzKEFMTHP81/HqJsxvEMW
OC9pIIyv6iCCpzy0h+Okx+mabvln30YnnVLDzC+C2Hk6ViKICAU+wS/YzVvDvmjN9LrQIntypVRy
cNhNDe3HP28TQnCF7Ga+3yE3nQ6pK3mPbV7hv0i+0gZeTfcq2MkJT/nKFfvJaWCgedHoVMI5XgxU
Irg46uXkv9RyWXhF7jsAbEppa+Jve1DFmOKY7ouHOBb1/vInfrKCqqzY0PSxm5qNA08/UW36KdIr
4bwoWh86GFpNMbY7uj5t5QH43UrUsHwzOfXITpLAQ3hE1GvZDTQjtZFS3LpeUnQf67kgO6ZurZrh
q19KKVFEk7mB5viPlz/yk63DJe9w2mctoTMy8IAxGBVmg+n1RYCgRNEdSBWHozTAczCS9h+JafPr
QqN/psSQwmlnTmzo6IpUkUfpZcZHXEnwcTZdAX9qK9lRfKMzC2vt9s+WcZa6mgV95grV4iDSdood
H5WSl6CawmADe5bigGrGuZeHsb+yWz+5PRmLTImjP/dVF89IavRhXYad/5LrZavSSNYBJynDJK/c
Lp/tFuIO8n269xgVLE6F04lKSybLf7GyAPVXtR+3SZpEV/St/RurwnZQjJN/uLxXPht0NgvniYZ2
hzTJ6YEYCr9wEiw4XiUyBU9PRb/Fdtk8hKFSHdqy1b+UahSvnMLzQZFEo5hJCZ94ls1zOmjvd3Lk
y2bw2kYhNNjMqDo6RNDRdvYQVDe5Khy8PIGWbi5/7PlKMu4cAVHX+iAAnY5LxVoMQWhxJpJGE27F
QhCSUDJ6vzzO+fbkAkWGCQiMw84xFtsTWyczq4s2fB16y7nRxmx0494y73VVcrb/PhTgnpluS24A
o/H0k7IgSmKc0yKG6rObUVLjBxwXwTYjWfHP1wp4nrkYhfUSnd+la3VQ1WFtyzpf5Wj5l0yqpeMw
KhyFLryxw7rYXf6yTzYJGhywNLlDucuWkmi6X1pZG8HcqeXa2ETW0Dw6kpYeMyeOgF+iG1NnRbdy
BpdpFpNIBwU98Ll1QUNlfrn+euENwxG5nhfRq0zHea+p+ANqOuZC0Zhot1SYGxiGg/oTkMewdRLZ
XLlqPts4hBZzKeyDl75YTT+qRgvjyuiV6lx35JmMPd3K03tr6v7REJBLmz+pZCOBzlkAuLf40sLu
jMmsstd6SLVqK2dRkXy1m1xSf1Char4FJbqca9pS5y8TXVA6htScVJKeZeswK5MECHtRvCq9AAqG
BfI36kLazTjk4QExjWHldvtkPOoEJM6zKxmZ++Ijc8ecBPCn4lUTluEChI2QD+3rZtOPvf4eUyZe
efHPF3B+BWlIIaPHTbMU1AUYFOdBO6Sv8qhOO7sIrB9dpBlerXTTP1qesHzQ6wgq6EaA8SToPl1B
wogi7DHEfZV8OgUPYyJI/33Hz6RjAV3g4fJxPPuyOY8jJpwFrHgEl1+GkGRQ9lrUvM5yTr8bNI5c
hQCVx1fSuv/HWGRmFmnEfLV92Mf/dQpBj5WmPEXtqyYXBigB5Ku2vIkQPGopWmtBnN0zJOHUZufc
iC87Q9N0OmzlyleHV2eo6xvNj/COLXvjbujiY+fE20jNk+PluTx7hwBIgSsHnwY+clanOl25opwV
2INYfZUTmfClsXAj2qrUCr9dHud8zWY6n61QLEM8g0zidBwn6eqOPE19behRwKtVzeAqHGaHp1R2
1qLA+X92UjdhvSBhAz8gWaHkvQiTlNqA89I66Z/UwBY3DXPjB/X+2JuG1AIAGuUeRDZnGyRq/ufy
Z55VG2iQEV3PQtZIzMpnMH1tMLWsFZ14p2RqPkcIml2TWY33VQzbKBVB/6dEH/Ah1pXhCnc++6ea
jf3KXH90//7+fu5tS0PSei6kwyhb2uBFuTT4xWQ0b3jdIpQ3mbEvML1vg4q62NgiYxLJaBw52qT/
kPQsBBQ3asoh6w2RUDPO1OcmgUhxTGWlkFfe0jMEwwzwJw5Hi5Y+29zbOd0JWoQMZ5Ma6huiRNp9
p/vaswTS6pGKt8i8VIHONlA92lamalxXcd5ZnmNIysxpLOZgQu9+iikZfoHhb4ftyvLN4d7pzKEN
xLMLfYSdymN/+uMUYadNp0zqmywa50tE5+lRMaS0ctXa1u56OIK96zSVY7k95frMpTuBZVcnyv7Q
6CHk2VCvQmNlPZdPxzxjJMJEAmQ1ICvmf//XHWR1xIldYipv05gOb0alFO9GSlVVZ9XuESUz12Zh
fotOZwFVBmrUc7wITGvJ9R8gFmX4g1lvcSHk2cIpbwwvsLLGrcI6uCvqMpdvrHCUXT2NscAoeKrv
/VzvsBJQsj/5SNtyF6pNFm8ur8/5TFD6nZN1EiCatcuCqJ0WKEq0iv8naY1nKTF92v1519/4Vl4e
sli8XR5ueR9T6cVXAFY+W22G0S62qu+0NawaNXgLeATcSU5oiEiVdC3Kujn2Wt5d6b0drsz+8vL6
GBSLJyr84HbJTE5XG7pcCMeMQYsJyCqeN/qelpcDIbBQvrZIm+4Ho1aOdQCj9/LnfjK73NFIV1Do
hvKzLLr0U1gZRisFb+gR9U9lYxebMI60a70dkg2+94fLw53NLoJkyIpyS/Pa0eZdfCiRkhxFcRy/
cXDqzNUQ0HodtHasEefIepe6FiK8ht6t5Znzqp3sbsadlWJnJgL35FKdWsGYpsUYInkTKUcH9lax
CRzhG3ij8u79645lMFqbMuA0lpPO6+lqlsJSOztvkzegFdHoVnBaJYAEVD/A30tbJDvEmqXKJ99H
HZ/8C34FSufL8AiSZEyjvMvejCDID8K37WvYwP5xioCwXl7Cz4cCgMtDg3zNEoA0QeouE7nM3sJU
jbaZo0i7IVTVHFoiBYKVjORsewIEMZArnTNMuCPLlhtVyFiRJJG/gV4MvSgZtENLM2o/jp30NSum
tWLLp+N92Iwhhc9pmD/+r2tXbkA1xUpUvEWxEaAFURZVc5TVwbgORF5ISJbq2gp08uzsz5/IaZiv
G1psSwZDEtKTlxIrezPjePjmx1W5xWDPdEWbALiRa7W5qXQjwee17NeCpk/Wkr2C7BF7hwBiGTSM
eF3FAVTPt7AdCuhMmEId6qqPIzrdmfn18sb5ZG4ZDKwF9zix/JnhUK5FWarVxduUJ9q2wH57y8M3
7DvUF70eFufKXfPpeCTTtF50lPSWnJhMVduwzIbirRWxeaAgkWymSWRfebjyQ80zv9IOOJ9MdJVA
rc3AtblVOi/0X3unwls86DMleZusXr6vghYPWbkcvyq6Xm4vT+V5yInwFyJ6yH/MgmfgpU7HUkrw
nQRL6VtgVyU+O5Oaorlgm7+cWo2/YXkNZyyWK5BTnXZnQl/d1d1UrbQQzyeYH0FYz+uBAglR8OmP
oCo5yvFYcDitKd4bSREjN5Frf6yhTA61U/wrWoeRqEuCNaZoACPWWYyHfnFXNtKUv9Wj/ly3VXMI
NB6ucrI2EanS7vIcny8n0QadWMqSJNK0QU6/DopQm2i+1L5hXO/fRvKEZE3sREdd697+fSSQhIQd
NPdh8i2KoJEzKmMjie7N79XyZlKdcNt3QbTDnFvsLw+1KDAB60L2FHQsEAYF8PRSW2mcaqQ6pEx9
D/JCh21aq9tasXs8liUEXoLaPGZY0W7CPop/yDaov8vDL+FI/40/g8u48TQaIPOk/3VGeiCbqNQ1
yjvUB13fNnal/mz0pt3nQW9s6rGUb+TAf5J91T6A4AaEY07TTrfq6U5usrXrb3H1zr+Gagk9ILJ9
4pJlh5bWLZBppVHfVamzNsgaQMEwc1+7T3zN3te+jvBBVvuKGyeiWwkS5s36V0Ty39hI+NGlnq+L
JazWHHCTUYNcew8HGk5BW0w/1diSVgpCy7Twv2HmDyQegYm4ZF9mDUXMPFe09wbMzxFxFs3F+Q3R
GFWIcCePhurmMYbeCMJMX+JautUQGj1GVnNMi778Dn5arHmyLBvj/CbOFIeLm3K29NQWZTF7aAdH
ynTt3VSL57rI/EMIwn3HG/nUWrEtXAVd/2mD12V0X40RNJGoBYiFSfYKBG1xxP/7IbwQ8COoRFLy
PN2NZZWjPqim+jswx2hbO7F5jEKUT6VOl7YrO3+uP5yuNxkdrVt6cfxxlmW2vRPNmm5h4EqajYoG
1cLrrm+C3yjv1MepnqINBob+JkPtfjNIPgVtUD8vl3/FIvyePxgtNxJxTQcyciYbpQR20RsgdgJX
j2vnqrWdb6XoEfWplLb6HgsdlnGdtWsU4E92IVJnzDBBBuEGEgOnEz36cSElOsIh7qBFt4hK+OmX
FioMUiTS+F6ng73FVC14HnAhgs+ADNHRGKTea9Ffrbyok8urvqbZthJdfnId8XtmNUSU0Ljolwh+
JzFC00kF8q4kK/KXYGjDI+plttsm1uCFuT9cDQicIB+SmrtOHTB5sWr9epxydavRrv55eXnO96MN
EJV4jPOKMuySJtSoTmc2chEHbmLoAGUc3b9jUaCb68Uam+Xs/iG6BS1BZ4NaMXnucu/nRS9JtdUF
9IbQegFdjuJQV2ZBuXLRne05BkJTjz0HLx/s3GLtrb4aRtHJQ4C6bjYlWwcvAHWTNkiNfcu5nU0X
9B920a2KWsjK9ffJ2LNXM10ceqeEgMuxbbXS0kFTAtfkzjvmtZ990fQq88KwzH+TmA2PtW2LNaT+
xw12cth5U+Z6IN0cpC4BDZ7ud78yw76cNPa7D8Nr3E0UWtXrMC2Dr1GmodKW2lYjA58Hj7kZpUp2
rhSc6B8hak2FV8WBmbtVXoyNqyZ9RqI8KIRzsYsMSaR/LTJE5zyETRrdBUxsFttZRiN6NuK2kL6Z
ogzzKyOWOhktgghApmbKI6mDMqAnVbo+hOVo8HQtsF8Qc8ofwyxEqtKcLKG1W38StlZsqFNPUKoE
chiPl/f42ZtLpAOTZAZBMDXO0mi4MxDF0etMDdwQulN97KtiFB7qVJpzY1TCjo7wuvprdOfKbFvR
sFl79Oe5P1kb6DpgGO25iwiPdim9bEJJg4rU44HZgI4bXUC6DTV3eAeyVzh5+2LqgbFy+599NGNC
hkfxgygP4M4ilgTVjuhPh/aTqxvFnwJnubsczXSazL1zpQ4DxukwEXbmMJkrJ+CTryVDwMSa9hXU
kWVHkVQuMZwExUd3FNHBaoIqOQSqOgX3TaTV+k1BxJ6t5AVnp45+PvqPs0wpPUwIMqe7Xwn0Nm4p
asaghXXdbdBLbDxFGErmZn1QelIpOV8EYBt/5ar5wPWdrC3ZF3jNmYUI6gV68unICDsVTqZp0GEa
uWvyq4HUtxZe2WpK+qtBlwA0tN4qzcHGDDFqPMsGanQzmFHefrHynlBgR/aPHodAnfKubScpdBWh
ApnPpKwtN7bT6PuQwBrOYVnjek9CgDidC+04sP6ESWq2G51QXj5aGok1wlD0F/1rp+FYqa6UW0qE
TZhUT1s9y+To1kwoCG1SoxblBsdpMLyXD9vyQQG6BRCAXcdfACwvccMJsb5Mjqb+6p12Y6g/nDR0
s/H75UGWy70cZDHpSds36DKH6i/tO9IekjuMbnTnrOyp5T5eDrLIkZrQRA1MCtRfpJmupniBdCWi
o72mUrzyLUvymWlBHy+lj28JDta9/H08rn3JMgVbfMkSm1oEhlGqKWuCKEJ4ozSuNG7M1+Ch+aHe
X16Y5a2zHEk9PQ0VdHdLFoyk3CVXKIYZW+NLeIVFzOVh1uZsEc6r8BIKOILqL/9Lvok38vf+qKyU
jtaGmIOZv9LGqNcbX/Ij9RcXtadvfDf8H9LOtDduJFvTf6VQ39mX+zK41cCQuSm1WtZmfyFsWeZO
BoM7f/08dNXMtShDOUajgUIblhWZwWDEiXPe87xbZff+t/jBh/9571jP1vIu/TwGtkiGqPka9Zf6
qt7vEjok/O6+p6fgW6L4yZN3Fm2UM7B21qns7ZprwDXw1Xu6jheKRKmzduD7pdFemocmDKbiRm1a
XyrWUdN92DVXlruNjDPNUHzFqhEPnSnq+dzs+MybAb6IfQdIrqEZ+v1pObGDrE35VBoN0nxkDcXO
12L40JSfOnli//jlC8FxQa6c4Jf0zuuJ12MiP3ghrJ/MvyuO2mfvc7SJdtXh/W/yyzX00zCrt6Ga
0sSLM4apvmeH6nl6Us6m/X82xOpNUGzRGgWl1cduG22XZTr5vxtN/1gpP32L1ZvQGrS+z/kyxFFc
REf9rD7LTr0Jy4S/eRN+GmP1JsjYFI40GUO7Lj2/v0A/hgmc/Cqk3xlB9k39+p9N2ypeaCJPVdqC
1V99n8+VB+NY7k89/HUF+u837KfvtKyOn95uJ9NioYC+fgw/iwt9X322bwbO7WMvd+1DfG/OfvsU
nzCMObXiVgdjm1WjjBPGnKZAebTrjSIC786+/89mb3UyliLKoVEye8N2PPy96Iyz94f45eFL5p54
mfQkr+nrycP1Z0ZQmOmPjjxWykfX/GgNs28Mn/6zYVZrW62iME9nhhHx1rP2aXYUIkjMEy/pm/QT
F35ao7gW0l9K5met7GsdeuRlrs6fvMaNS19Lxu5DiBSzp6WdJvpdVVYw+KB2JQdlbPJyk0El/J5k
0iTswLDhy+99a8Qj1ApQkCyMPgAPq9U/DaM00jbUPrlZjiWdOpbXkgiZcK02fO6D44lIapnFn9/u
RayCqRBaEfRNpLVXQhmocHyczIs/R1bhmX6YJjkm06FzKixcnxxE/1CCaHNF2/sDCvF60XRjCDzc
1MNPfaO7dRy4wkrVo0MSINQCCmvNb7qIIf5BY0SMi6qfOyakjNcD5khrk0jm4rNRF1bAe1eqgavg
sOVYM47EaStOsTLXLzg5BY6sJZMNoMPw1kLblqwWOjEj+dLoSnI+x1lybeOzeAl82b2eq7m6yGku
OJG0fPP8lkSGRtcCyVPIU+uaXWHk6qgAiYZVqaOY4fq/x75AD95flW+eHuz+RRWA6JyMHRWt15Op
CBcsfKGVX6RSeyIAF1599BaH5z1ymOLEifP2K9G1QxYKJQJrj5v568FcQfbQhS7/RdhldyGxkvxQ
1tapiVue/6uFz2QtkjcN+BHtF+smKCUEq2Rmtn2fxFW/E4ptXfZOoh3SqHggB2ofFMw1hK8oWh/M
XT+cuImva3aIWBBnudxLkT2QA1l31VtqntVKHLn3dcyxQFvu6Movzqgici+ruIPC68okQRc+03F8
B4i11D3fjqJMeclyfuzEpK83dSrNy5XQdpFmUeVaC+bq3MO4YMjM+6m3lSs6XoEH91RhH6VbaP0O
2E2F2On9VfXmhWGwxYiK5UsJiBzQ6wctefixaxfuvdC6NCBhGPogL5wjLHnjLEQPfGlWTn3i9Prx
Rrx+8PCm4IHS+raAdNcKIs79EFq+GWE7BZAaPkvWOOXe6to++lDAU3HOZVua2gbVvmyCCDq156sm
r9lHCQJDvOCd3E1hgKOxCSvVGHEAx5Aob+zmWOiNJTbc69u+CKaIdNphMpvUPOWb9nbtclqRPEcX
DnaEZObridNHsGcZvVH3Qu9neytTs8lx92wM61B6keHujMLU8n1S9Gq5swHhRXvI5+4pgfj6Rong
gwzWksVl9YCxWp0d/XINM2kHvwcyVM63g9J6ho9HuW2cxSjk6s0syedtKxXG9raqhRV+eH8BvdmW
FgIKGWtEjNA6OMRez4OaCtNKVL16mLMpGSgfpOO4s+pwiv2ys6NTG9Ob4Tgn0QbS+YtaSQM0+Xo4
N5IOniBO9pDPeU7Opynp1ldSWuD9bO5+E7uBdJvmGwpECKs5mxEkvh5tyKi1WXGn3GOHNX3IO6ML
RG6Ue5FFg+/O5JamPB03JOzcE+/l273pR4LQI2PG/xAdru5gZKksWDa5fDBiqVzJwvMuzD71rqqp
swK+tHluZIX+QQvN+MrU4u+61hYn4rI3ewMn2tLbuDQ3Lg4gq/uZZxWZqUQ10TiHDalukffbsFtA
rcNglUezjj4lQNa27y+o9YqGx6YtPTI0HEItQwj6es4BqddZ7w7jg1057kWYkwn82gjdy4PESCUZ
dMQ/xX4y22FfTTB0T0z82+GRw7gLv5/2/gUr9nr4qmwLXbqdBWE8y24aysAfhmIw+w9g1ufvg+60
9gbRcdNeuXo8nGJJvXns5L/phkDEQcsAJcl1Q0TYR+Q+7WR6GLgdaUGc6i6uZ26XHY0erxy/Qmh/
VTa6+JjWjX0s+yn5alThaJ3Yotdn0fI56COgE2SRXZKUfz0NiqUN3tTV6kPdtOHkEyUIuR/0NpdQ
+6IIGVRXiBNynbdjwlNDcMWwS8VtvZV0Y4ElBb4CDx4+LpvW7L3rufbgpGTKBknSKdD5enkjYsMY
CQgLtw4VQt5qoWVWO+tNI+RDOkM3ift2uIREMu8Uz4t0vxY6sT9ig2/vL+91ZGXQMoGOGBYs6wyV
wWrDjjLLwI+wth6MDq/rhcmZPlrmZJw62H81Dvl2EIdLewZv8usHWHSDm0ggRWyUvZIc51DJnYCl
Lc0TL8x6R+YLIR9lM0bGwka57ktusHOBKddpD1E2Nn6mhdV2AFjvx2qY/e7WsAxFWE/3AsrDN+oQ
r6PPEy8o7QGwf3VhzNI57wYzpDbLEqV1It20cTV/zXt4TO8/tbdLk/bAxS4PtQ6vw3or1BrPAbCq
qw94vDm7MpeOeqwJm1y/Jn69Mzrcnn57RDgF1IJZovTWrROQQ1aqWdOr0YMTZ80utJ1252mlt3Vh
sfgO3Z+/x0FCeITScamTLB0BOpvf6/USlYB3prKbH9JKz/de0zS0B/f1ISpUeyuq7un9r/dmeaJt
Ru/AhYmjnFTrajjV62d0EeX8UGZxcjX2hrElw3UKtvTLUYiqqSki/2Njef2lwgh2f4ep4YOnje1m
qnMTa6T4lC8m7aL8np/jWeqmi/YPTSOhIP54q5fa6su5A+mR3IeKVAAPykkRG9uo6uzraNdJo/px
RheH5SOYqz0i1jSJy6dZ9laxkOtRen9DkdFMB3vIXexg2jzGdTctccUJcsRh3lfKIM6U+R7QiPDJ
8NKwrwMltgfp+QjDOyX1i9G258CYh7C4boyqo+25HJvW3lN97khypXTKaMEwydjChhWj2WkEEOyI
4jwSIVYZPuVxsr77pmF9xEHazoZNpt3F2ugMBxp6Dnx6yHMXiYgseoriRm6K3jp0mBJjJjJVeq3Z
foySO3PISqIf8vuBZpILL8VJ54peE0MOG8BHY51trbpxs3P4aXH1lKR6VX2EYxcn6RkWdCZd24Ot
hrg/TeU4RbEvNB27IT8GuVMrvq6LHBMdzah6346V1qYWOFh1fUZWQ0sf51SXKGfjUHBr9edBxHbH
5YFcxaFQrWm+bhuQTXtudG72HbmZh8WCGUGkvA6tqSPlKeGm7iQGXskzvV9luU1wteFSisOiw29C
HN8fBw6PcMfF206/V2Obqbsa+tAQWPXc2w8GkKfaN6xML3ZjUs3qjRuZcXuhR7mV4LZjiC6L/NyI
wdnhj6KBe3HMrMuvWi3Mkb6MHV7TB1q9HeUQRUbb35ooYgoYy2z1W2/0cusmk3jJfFJVkixjoKUF
uJCA7iqTgqo3llV0pulK9QLdWyyEXX1MtmFuDGi6Ipxo9p5XKupm0pux+YjzYVPuJ8LceC/IyU9n
sU2otxGjEaabvoyjZuO4SmQGQzjkw3kXGdLcYyfjDYGsDeyhzLAX8ogZpu1+zFylc5+mcPLkHKQ9
UpftqORVFCSyi609kJkipovCdvsdIRi9FZbb6GOQz67s/YnfnWx6DW1KFngJvhyAcJBjO5Ov24Ob
SRY7Vl9bwBs19oF4MbbTjRIrynykGhW110Pf6cmnXm9Maz+ESDru5x5g4Hkd5ePgFzk4rC9Rigvg
FsePriiJJpvFYo7EW6Pe0TaEzNuxjdh2t6Yj4IVCUTWNnW2PTnGJINRcGnDtHsCMHzVWo5b03ky0
tftuB+7KN/KwkXd8BHc4G7l154e07j1125nGWNxWSGXFS83NN8MICATLzeRqtaUGCfQu5HT6AIpM
Z/lhDlTP5lQFInOsqQzUXJMNPH1RlcWGR2ckONbNWIRcCTN22glCctiHn2s+EgZCChZwobXJGxNY
yFAjmfpi9uMY0kJkRMCli5KN4DLNwiI6ow01ce2gEm3ajkE/ld78oiqOVml+UkbpbPl529Q2BnYY
Zw74DiG6/1YimUjaQ6anzMRGr7kHfaObw022JT1S3tf3T4o3Ry9QkL/NR7mDkSNdhWl8jRQTuly5
0/KmdH1DRacY5FKOl3aesNWopUh+8yxECk8Chp7FhUdCoLG6+CCyQZ0jleKTNmU0Vrl6W3c7Q42c
+Umfoi68qq1U/u69x1xCQppFiLfRaKBbf31WlSkGDp7M5Kc0Hjwv6EIh4xfaK0r3PJM9e46epU5f
8uDnttnHujVqn96f6XUkh7QaGjnIB1iv3D3c1WlJ64EQbDz5o8Be7tGLjfgb3vDNB92ssR387bF+
EIiW3kPEx2vNj9FguDi1TvrYQZc9VAIS/IacdNuj763d+kT4tkQTP5/PfDMSXCT5aHgkibqmSurm
pOAw12WP2lDh6obgzbvFQbe9GZKi2GOcqH8iws30jXDy6vH9b/qmusHgJBEIGrhUIjNdWxklpkVS
hgDxEe59eCfslNTFjvbF2ET5qwDq3uVRnnkBLp/6cyWnaKQNiz6Jzgn02Ry1D70TKuOJnPUPXffr
KVng0EwHjTzLclu9Vk2R0MkZSfUBNl5vJPsY0hV8+9IlMrlhzxrHfNdOpBd2fZh2pFfKHv+Uh6h0
CvRwTZ83FdhyFYeewKtLNzqgdSrtaINVHHuMIYaTpM43y5NkLSb2IMQWCi1G0q9fEE+ppsgIS/1p
BFxo7wunzvTDIDwiISKk+NRl481VfHGQIHIkICYZSwpkFaImNSsxmSz1qUhn07gi9a6Pm9A1GrFL
xrpAOzVEbBJ7XVfaVPMdNqLoJhLWYOyk5eCS+f46erOGkQgTLKvcBThI+Uivv/5Yq3rUmk7y1DSh
s9XybEQuRz+AlWrNRp/jfhfOVh2MSlaeqE+td2Duxgt8gosBmTD+/yrnNju1kgi3iJ8g/hBvtikU
nv2SFgtxKFSMTz3N5sVv5gIYk1ia//C0aYZa08uLdmjmgvj3yZmd7IzO+eTMbjzlNonb9Mzu9Pzm
/dldZu/V68D9n1YPdn72ItIeq9ktFU22YT42T1pbhfgy2X3x0CZFKDdtXenSb2aLFkGjCM0TRYi3
q5p7EDp0cplMLu/j68c6UMdd9vvxyUJUnR7r1FPKyzgp53TjlLDFT8zrL1Y135HTBWwjnf4IIF+P
V1IhK4Z+kE/KAsi7S+gwoNGidkvsWabITI9kCGAAVniFFBtkwO24iUFaJoFbJdmpJMXblcVmvKQP
SMCQRl5XH4qscOOsH+KnRZ+6mSw7PGuMK+kYQURO6/D+I34701wx6FkkdYzskqrP628+hjo48mby
nlz4DveVGLSbVNhAwVVQnbfvj/VGu8STpMqK9xkjMZHr63tol61nd1J5Ktoy4nIFzNdpkgBWrkcp
tBJ5MX2oCPCLC/hbqoJVLaSEB1FTz7sQhhJFLUWRxZGDcjBEZG0nuIuoF9kk4vxYoFeD9I6LmXUf
j+7w8f0P/2aiyDwSCYCeIgFOaXp5aj8pM9oIy1unVLVHKlBOfGQ91J9cboMxEIXMVja/OxqsDcCo
sLQpYJB/eD2aUUgVkG9hP5pKZj3iuIuWzFasbY3t5YnFv6ztVy/5gvUAvEbz+oL0XCdXJyBzeOba
1iI81ZZrWLRJ6rk5FHDcN3PUmH5KQfSM8zbdRrNZnQgr384ribiFFE9WGfGvvdpHOwupUJbU7mPI
RSQ5zJ1XZpz9mL2cR5HqKSeCnjcvF7yZheMMtntJcq6ltx1wVuqeKqBpq2sDs5+NIO2i6MgUNOi4
y/SEuGY9HqsGVTMFairvFArXRkhZgue2N6j61163b1y3j44ys7u7oSoeuQqdMgt/MxotDKRcaHem
kYpYdTWZohnajN7E8RnZPgX3WaoY9TqVl+x1RyRiO4FPPpUFXKeTEE/YS3i+9Mwsd4TVvSDvWzl0
2aw+e15Y3tBbUZ53qVOfeCF+8c1IVdGRy0ZFK5az2qHxg01K063UZ6UL+wert8YtXgv5ppqgSvq6
Ur/83gtIdl9FnU3SHUIZcJ1V8qrD0HwUIsyecVlX/dqL823fT4Xfp/X8m5EEQ+ESQ+P/cvxQ1FpN
IBko5lbm7XM52nKvinnYcxu5FESOlyCf+t+8ZPyQvCPiWZobKOOtC+pEr2k92fMEDnRYrD/cdheZ
UR7YlX3KCGv9blN55Xkzk0tWn01/tRzHdBEyOECDGqerMJIv5rMEfMRFjI/zw/vP68364EHhjwB7
jYOTKVuFKmBy7cmYre55ar38yQUk40ZOIjCmbOODjOwTR9k6MmKZczCT1kQmweG5rjBbKlV2SX/K
c+QI5wnFkEXybFQHnLc7Zyy3gEDQuVJk8aLf3C+5hKtUtm3+LTGgvo47zUGo0+yWxbNXccr5RG6h
P3P9DcYe2+oTa+XtrLKfQIkgxmVlYu37+hiSdt3ji2pN7Ce2d4iqrP/u0G7w6Oahdd9F1an9643C
mJ4XiowL/gIZCvqB1YDktuKcFiPlKwQed/xqo2ubzxQnTRBjubkMS5rc5ikT+nbG52M4E2OCE0ZZ
J1V8NoUWyES/T1iMGB25bbFp+yQtW1zLhjJtzwnRESlraqIqHXZIRlhofgfpyAnyFA6zgjWq7Cia
wMkRp2Bd65mkR5dqwtK/S93aZWt/PZNqoxXFZEMmn0Jtuq1IXR5yb6q30KayT5Y2DSee3PrVo22I
/Z8gmtohzIZ1kl/thBLqtTQ+Q1tKAwQto6/AJtpnVLxO3ZrXJ8BClOLoXsRly46y7k+uEt4Bkzvw
V1iUvf0iVC+FexaRFFLyTYcRULWL5pr8sZ5anIZBn6B8HP2kXhpNA69dvCwCmsVSI900CLlMDGNM
2flsvxgqnJiYN5kHG8tL+ky44S8Nvm+8VDg54z4PRf7cmV47vOg1TribcuqzASNxkrjK1ogbNXvp
I8VoMRsGnf8hUtuajGNG2BrtS4774lRcstpQyMJQlVy0M0g94catuUZWaCphKLT2tlKUcaMbvbeb
8jY/g3fRBRksJ5Jb8Sks5vre8/eoy7okEqLqujb3KyKZhnZutbdQy8qdmw7xIS+9+ljpZD2kNfTn
BBD9zmTXDmhbNK7xaT2lRl+9GctnQGVF4IlekAD0Rxnpp8C6c2dZhaZX34ohE2kAhE1zg6Kb3L0j
G/eqpb3+VOPjLyabdN6CaaDhE2HFKomhCLgYTafVt8OEcYyURrlL3dn5qFhKthOyVjfV0vH4/gn1
y0GRQlJyQ9pHLPh6B1ASVEFtMcjbAq+gs5gixV7V6uQS5lsY0N3Z+0qVDtv3B11tAz8ml1o0qUu4
ZEhAV9tObbmCtEvb3FZZKQOLqneAs/C8obn0JEh+CYl+ukj8GGtJ07K5LUXvdZdyniqS8oYub+NK
scuzUGnLdpeaU1QFc9kAcW70Xobbya07hUqULlPfdBW9pXVNi+rfOyZRqbDtkbGAWUC26o0wdKav
baQQUt0OXWrQ5ubmh9ZTqZ+EY3biSrHa/v4eagkDGHHxX1gW+E8LGOJPqw9qiSNNnkSXiqf1266K
T4XZq2vaj1EwDWeb5eRfYIyvR2m1hG2nFuXtWE3xZVc1z3OhjB9bNYphRFlya0AawVwsrQ8ICT//
3jJaZpNUMTxbdmYEiqtALlUiJ+0jM7lVZi/9wPmsBF4190fAfdX+/aF+MZscwwQcFBvYB9e8TmpO
Y65YRXWr9AASo2ZsrzEnyL68P8ovZnPRgJCJANBC0LF6ZnmRhXgZKeI202jOw7BNBmkY2hvDi51t
35n1oZ9Mi6pq0+RB7PSnOm3Xm56x1FaJUpd0Kpf8tbAADVmRY/Ha3hbaHN6ooaAwrRqJmm+wBxCf
Q0OoJy6ia4gAC4gXk6sGt4mFTqOvniEaDpHFtd7dYquqnMdDNEbbYVaab4h8ymiTUy29KsO2e4b5
N5xhoqI8d15cPGugBr/mfI1/vML+63n8XxDgbv7eGpp//zd/fq4EfbtR3K7++O/L5FlWTfW9/e/l
n/2/H3v9j/59LV7Kj618eWkvv4j1T776h/z+f8bffGm/vPrDtgTIO33oXuR0+9J0eftjED7p8pP/
v3/5x8uP33I3iZe//nzG2b5dfluUVOWf//zV2be//mS1/dfPv/2fv7r6UvCv/ncZVTnL9e/f9M+P
v3xp2r/+1M1/YcFBcol8DHoegvw//xhelr/RtH9xUULmTqKG5CDY3D//KCvZxn/9qZj/okAGTI1c
0dLEQCLzzz/gZv/4O839F4BmDnas2JBY8Vb9+X8/2KsH9D8P7I+yK26qpGybv/78oXD/ny2es3Lp
hOdOt+Sf2e7WkIQqVlvuJs7OSfVW3ct89orcLwQAaqzXUPzfFGFvfZwasGSbFFUGvla0w6J/9aZv
kWI7HeR5t/hST9zw/a7Jxic5x8P1ZPXK5zYx9WqjD/HwKMkfmEHTpsOV2dqxe553LQBO0+tt09cK
qTxDPsEvy1O4pftUrEvM/xT0mr5Mp1wEedZ5H1Nr7KRPnUcdA9espn7bu7QO7cPBjbxHNaHN2adA
a95VVqbKnZnF4fcoU6MCI9BinCgmdIMXqE2ePExTilw4URJG4FKZ3jlWOcD+xKS42oAByVV/DLsO
XYBUx3QzWplrBlwhq5p2klrtg6TU2gdzSKLxSJRTFtumcZIMi9HKoojkcBPn4Mhkvqde0lcj4GVX
zJRSAJXDrhNGWn7/acn982R/fpKvd1keJHQXMn5LcsoG9rJmVA1CzPpkw5FRS+c6U53hMQxHGije
H+V19MFvXzZwrgVoVrE8eZNW9/Ky7Xpdu5bJBCrVRs5QHPGTbuJDH81JcqJaQRH6VQRCjxCnPcls
NnZKBhzIq2JYCbcDPAVoBNvDdxCfgPwJm/niS+J5TXWYE6WKj/go6/XWaWy9DIBDA/gdJ+Tg23hM
xHkVUVrmOh0Pn1Lp4uMY89Dq5iVvO1ernqJowlNEYFZxA36o6vw2al1177ZT6J4bkwY92G6aaUSX
EbL2otGThm/A9qDVXI7j0ZBjqcERyWO8u0GYXHoaUp0bo9WqRxeBAoqJvjWGzUz2fDvPEZ1cuVID
POnmwcIEY0g09y4c0Er6uTSNYjs7syF3KkHexuySZvZH0UpxyKUxTEcnsXtBM19haDsrrbpviEyc
p4m1hb5Euunsl5PZx4cmUe1DN8tJHOrEUqhiWbn10rqxdRwsATh2yMjvAZdSwJe127oZ53FC4SBG
0XcBFhZIk9JYs66lA8DYJwRE8iiyufia1TNcD8TSqJaa0Vb6jWmI0dl7amHdjCWEpyOyXmPwjZkp
8NM4y762UR/RG9DbiRvMupOpG4CAIXRgswKsFVJT/qLFEfY1XVZMWmArMkG/FithscunrNRv5xkm
JMmC2IHljEbvqjFAxF/YbdE3gdoP4bGxwgioRd5l3rnUc1cPuG92j7HhFRn8CUeUQeXyOY+moLEi
sHj7L+YhzouzVCrdnUSvhKAkAjy5m/PMeJyR1rh+KDtlCnSS5e0WhSxO8xzy8fKtFonOCK+wPbZ4
fSAfs7zxo4hCPQniSBgYHXatavoTqoZxP2LMZ2G1l4ZNQM1/KFg6U+QcjTJzLhA6F+UmNowRF8Q2
Swn9ZvK6+xSSiwgc7EcTTORrdUlALSCWukq0hyzq65chmrKX2HS7GScyzo6NUtHHchSRLM6kriCf
z9xG2Bu2vvnQ0pV04XpJj9eeVHFBnq0rPdXL8igSmWo716Dpca5xGw2aabYeDXce7wfFFcdCHdqt
GLlXj47ePSbMIgRnU6YiQFSSgDMdjEz387noikBgWNxsc24FN7T6TW4w5DPKsgHvQtI0ndvHm5bo
/rrVZvPZZo4fU9Wpbq04kvOBfUWmqO60zA2mhbO5nyMZK75VdxCBwyTikUD+dB2M7iqqlFIvh4+T
CjZqJwzqtr5Ja0YXJFFZbkK1G2SQu1OS7drBcc9ae66/5+wypZ9W5aBt6taS97OrjNq2NHR5p8UZ
uONuMHR/MOwGDJSmRHvS19IKJg7FFx5l5mxwDRwa38uUWKBR7StzQ+o1/FBhWpse0ln0se8VxGAB
ov1x9iM7IV9PR5P71dW7/FIBd6add7Nwv8cwSq7N3B5e4rmiQ1CpEYpusJTJFV4wmcR+PpArCygN
ZPfx3MlLR8zj9w4JV+WPShE+CQwvUp81kribSBPsVbM26B89sxG3k5j4Md4kI/L1zkug/STCuY7U
DHR9Hg3S2eWto5AimET0XEameDTijG6W1pnbLJAKIfoG7WqL2K8PWYTs9MmhMeZe21Vq5d2G7mIZ
VmIhz4T18Kv8nLJTvSlDtb4POSPpV4Ff+GLPFlZ1BK+67VdeTs3VzHv3otWNyu1IkJdZGyh1nRYQ
PDqLnwHP617Eul19UJtRJEgtR4xAvbxQl9vDUq/aG1WZ6fN5qM+tG8RozCp4yZbSH+tOsyo/V6B7
bYAewphjj3Ac3yw85zzLp1mBuiPFB30SA1x29oJ+45Z6cj071iBImCvR5ZgmkbMV+OR9ziK1cA/K
lJcviR0Z1s6O4ule1kq49MwhpwkwE0sObdk0pW/YWVpuKvD2rtyXVN2uvKnvnI3dlNwCfDlN2j7P
IlEEdCrZ4hgbBASbMKbJdzOECQiWLnbVh6FptRcZ1u43q7CY1RZl6DXSMeWJ5hSdRR4qyfc0IjXu
k+ipu2OCragdCCYS4q+L4CXQ6evoAs2A9rPYZqYme4DVV6DZaQL0KcERiGRGrEbb3KybzneTpC79
fg7nxh/Gekx9LaeFwe9Dm9xp73mcAQnosbtYcIWQ0ME+eXPbXvP7HHSkUn0uwzCsfQ+/IGIfY3aR
6ukulmt5ow0LgUftrY2IVOhzLhNPxleG6SPQQZzZbS+yko3Z9wNSWzUNVV+vMMbZAvAxvsY2MFXf
0qeBQG7SoU8oansdsgmXQZS3RFpmnJrqObdL64GUXvKxZcFLjNCt7INEl5r5IlfDax0/0dxP6dQL
NxP6W3Zcep4/iai38qBT5rjaTEM4xxsT+NPRGnm9fNeLsXrkKMxo2G86jp7Jw5UhyeL2RpuJKDfc
yvLnwijBE0A8U7/XfVc+ZX0UfnMzNW98m/6OJ7fvePoaOlR7E6NFhKzlVPa3PLYAzLmjmMBkeS1Y
N5Qu9t0sc/tLG3XRp6LlrQOZ2CKhRSJftztLTeGj69GMEjZRFBV3FlppAcL3Zf9UlKH9xNVmtnZo
hDyHwgFdn2N+nmGVMVR+kpDr51VWq++FNjkaR1mjX5Grrj5XwjGeLWdoZz/m1O1Rhi7mUmlh1NmG
Eq7TX9CUm0tO9iGWN43rpU89VwGk1JjwHMoyjuMLRWbhFECPL7NgrJFN7Zywy3LMYtx+RkGVOeU2
Dt1MBKFV552vi2TWLixjnJ099qGoyb25EeJx0T6ZwagkSn87xqXXB9EwlB8txQj1KxS8Y32Qytyy
IktTHyV3DljMdD32ltnSPitsaWlfy7CO6ORCSTRZZUAqSSU8s+uptLp9Vqc6UImOxI8p+BhqND9m
CYHlsbZEMYWc626U0dUXDdaw68qeS4NfZHJOviZWHJuHKcqNMajIm1oXucBSbiDyg0UTETv2YXGj
2NMg4C4QTOiIxy2LVv88z7J0CApiV8UgbE505Qax+ZxduJ2HojcY1WaOv+nSyhWEqxQwED7Hlv2N
2yrfB9uMJDG3+cTWeKa6CJGgB8RjpnbBPJSeHugeshW0Ezo4pwrsHQ7hiTtxocmSfnL2FOvq5L7x
5tjKN2ntpt0DfqJzdZ90caHv8iZTw7suLcAwsDHMib0jINHlIfKatO5QDUsao5OYbLfj0x8j7dtk
5gqC2DkeicD9ARNgbauUfNrNmM1ZTDNzaFfN/STbzquDJraREBuRMqPoUiOzuVTwcCkvylr2w2Xj
1A7N8kJxwUb58cj19yw0ydledwt/OigoUQ8fhOhD/aPeCNe+hCOZ68FkTP2Dp8zqwu0MTdvPpoIg
x0VrFFASNY3HAcTp9wZRcUGmX/bIe5Nazw9lZAxPjSa6cGuNXn9e21Pi0jEBBdfXDKzjytJtlDss
AbsRSKlK32sSFmjfbKul1pnaDp0OA5eMhduWDfuCvKURCHfQn+JZB4sjm87UDigf8xnbtNkSZx6u
0fpRG+pYDeo4kdXWMZh81lcI7Ee0TsPV1ZxmPJIBR3fXdYtsftuGaZ9tkfGIcYPjsCkQn+N8BfxL
RN8ryFu0H7kljRZV2chblS6L+TAhjta3ZqgS4E9a3t6M/4e9M1nKG9va9L3UXBnqm6mar4XPgAGD
JwpsbPXSVr+lq69HzvOfSrDDrpzVoCJPZEQeAtTvvdZ6OxhJs96c86lK8JhQHWxlKdwzmoXZpBhu
47QyQgis5d2sAbfquWe8rnS/yZOittlTKTrgEsIKCx94sBh82+g7GayTnF91ddLzmxiOdxtZmD61
Pq/4uHDpzQi5TGP7rnm1v3W8EhiaEcR3cLt1nfyicy1aCnUp6b9dq5NHcifGB2kaw6PFNpj7y9rW
mV9Ome34TdbPt27ToII0JXD7nvS00sXOTXDDGNRaH7TcKdxQRbJ3r3Z29bxSL9mEZ3i4nMmcfG2E
C0rKJ5Qm65cVr9fEFzIlaqOB3MnqocrMPOpW7n5tYye5je1MxmEuEPv6dldUdGcMi9mU8spBh2Ug
s9n9aKz//+jsfzEM/ceMYRvNvRme3bzUL9Wb4dmPX/h7fKY4zl9YJqL+huGzBVBvZth/z88U1/iL
jEm8U9E9MV9m8PHfAZr3l43NAegXEBjj9R/i2v/Mz/h7W6oHZvDgtvgQwP7+F+Ozd+j2xhUF3SMZ
CowAtwqcB9/O8GumeL3pSTPCxjHdbXPpjwTwzIeVVizUXalflGoajtO66EYAqde784RtX2PJkF8Z
ilqE+tibiJDUKWK0bO0HfBJ7NE68tt6YqXs75e8keCQEDiSE4z9u9C9GRj9Qsf8z/Ptx9th+byNr
vEu283979pgyY2YSe0ZUKrZ7U6Vxdva8Ss+DirT2cKit5yZnqWNYxn7rFHV6WvIVxY8A8MfPMMMq
ByObHamGuzXnJkhkK347VMWpr8Xsz/b4uU9p73S7fQK4Vf0hq73PcemooQY0PIe6zL2A/UruWyOd
zqmnLmFMaRnS5NjRUKfNBb1edmgapd9RL047hAr6rpVNfu6Ibv8DdfIt93i7HwybNlLgjyQLCDxv
74fVqVUz0v9HblfJ+1JkFMdIwpJz7DGbZJpTPLUqwxB/7KYvv38W70Ds7dhb5g4i5M0lHXjrHYJZ
l4yPILlo0TjzL8hK3sNQrkvYuJncwVvalTCKQmesOj+dpkdFFsVp0cTX35/GW0hzOwteZwbWSECZ
PuPP8fYONClioAkCUTRP1AJKRzelziWm6e6jSVDXkfvwH9DgDWbwz8Hl25Hij0Nuw3GwDAw7MY3c
TukfYNsk0ngcqAAid1ZtBnjuU9V2dz3tg//7a/v56W7qHXBvON44679346gFYyhrZZYDv4w82tVa
mz1Sv2FXt7oZSqeDO0Whc8qn3PoToeItkvr3RTIr4P3abIF/ot3EPNlEiHGIinho9hVytci16yJ0
0dlGpdrdC1ooX5Z92GuIRWMYcP/+4hndojbHxmKzvHt7l3HTIyt26shxtOInNW5eZGs/5Qz4faZY
wTxou7q2739/zLcj6R8XvWELW3YezruAHG+PmSkze/OYMT6ae+tIB9IHduGKh98f5ef3B8BvI+GA
oCJKfe/hM0qT7tvxusgpyMhbPLNmwRpIHcZo9Q/T73fsiu2KOBZyXvz7gXNYK95eETDaXLQ90Cz1
5nlsnYdWs74pKWBFpqpQ0/IuaqlpDqtWhvrQf/r9lb5jW/84PEmk+MuyvbEXvpdq9ObqbnBuFw2G
/toVzZUqu8+OOnw2kvGgMS9tmEH6mbTDPHU+qor3ec69BZKALvh/rX2beFkw4i8WFM7z78/tF0/h
zamBZv3zKx76iqTghFMDsznptXfjmcMXHs3h94f5xTLp6roDm4OBET21/W7DtZXKxRRy7SKsbj5C
g9i7Ddp/o+uQJo5Rr+S7VE2v3c1lWS+ShTId8frvz+Hn15pTYIHeQiFhfTjvMIksH/DfwsktKlww
JMcUXjgLo/3DlW57zdu9eTsKZcWmYQDue7cXYcZeVjP0tQg53EOyOPeEsD7W7Lad7KPfX9DPiz5E
8R9xKiyPm8XN22eXm6WnttYI4WAV3QFfoqesWQhqGFNzP1mDxZxB/1MU+q8ub+PPuRtvG23cu+fo
dbATZd53kSnG+8TzCjTO3ReEP6cpNV5/f32/+mw3hBMmFmA5Cuh3n22r2KseL11HB52XYQUAgxy3
qYJkaTDbF/m8F0M2+fPgPjXJHKit0P/wNH/53gLbcrXEVG2o69t7PM4xzdTQdlFnm9ceW/w5a6d8
hz9zKJfx28JjudK0PAsRUu+pW++yqVP+8OL+8iQQ/bD+QxlgE3r3oAuPUEM9rTva3uYJVurdounX
gFz3QhOPlHY37F2r31rfzdTzDdlQtv8XFf9FvfnOD+vv9QtHfhYpaiw4+e+ew1Tl1YizRBdN/bRE
+aRckSXc7Is4p9e16l0PeDAVjOztFu6mxL0aWpFhAW3oSjQAVINvbZMrxgQx0VUHWIxqiApeDX9/
oj+/nGD1myESBT1A+3sCvOrWTrrCJmfjMpmRGO4p9yCvMVHx4VvNf9hVfl462UrsrY0gCdIh0ejt
q9HPuj0OealhPdlPr0WRfbSMxvg+KX8qb/Vtw327pmw2cPBGyOKBOfLezCvPY63Af1yNtFY/KqV4
Wo3CDJa6v5EJdWWG7p0kvKXetRUW5onuhbj4zAdRQfpUUUXVjrGhX9INga4+D4jbD8Ns0kozADsM
FsWElqa33cTzMUu8oiwmdKEYyBo3RjNwVMjVeKP/u2dFtAhKBa6FT3uT87xbjeexTm2Rtms00kBF
llW5txIQHtsqMw6xRfvTuvx+9f/7eFAM6TxpJNXt5/8oV9NqyCdVdGsEV2I5N/DEb8nvsf/wBr5f
krejYBpISgYgxVazvj1KaWZalanVGunxWoarSL+sMvs8mOKqr7BGGEAOfn8b378aHBCeB/nUFDXQ
w5139aEEFUa9VCyRnjjJE95UepSO7Qto3Fc0mJ1fTRkWHnj2/+G4P3hZ/3wntwNTE29aT9zdWB3f
XikjFzT5kJmjsq07SN5dpDfGfYx3v1/MvXHSJxHlVv7grt+xK/hYq1hduvUVHpSva1M9oUXOgShA
ZX9/P95/lJwWjQJrFApcGDrvvaFlnQx4rnVL5GHhEcYyMY8CjDnwxCL+0Ia/swjG+WaLpcJWjnd4
I1a8ZwoXC/BtqWToXyxUG91aJ0FiiBAZ6gYg1gWkAF0lJ0N7seZ4t/SEVtL5KYHZmIhhS1DROfvy
+8v/xesAoWSjXWANq8E3fftUGLymHKuQUd7bw66nFgmMtheR5awvurE8obDKgiQr093vj/vTVu3A
a0JPyD8swVvT8PbAzGxYzyWs2aUvvpcYZyQ+fI8CsEXWWaTDcbia67E52/jT7SbisRy/rdrh9fen
YZsc5u1bSaEAqReLNjgvPz2SsWyNCbL7FJnlbLxaIn4upuwDqq9xHzvDt2Ie7fuJ2ibxe81L7kDD
l0NZruGm0L5V3O5YlLi6jVPRHAApSD1yiMdEBt9059aUcJOUtbl1lC79IFbFOhbmqh29ep1xMCzr
Z6tqrUNjrOrnQaz6PjYbbz/i8MPcoW53LdlEQS9VAhVEBcQ2VZdmrvdtWxsB0EYV2HOtH6WZf6mZ
r52wczXgqmnybqgaTnI0Qw8rml2t64/tbMi7BYzed5HHH3S7ty5tY+V+NpXNh6ofVkInKidKWw1/
/akrY+D+WV4DLZmXwc2Zithq557lrBUPhdPk1l44hDL84WP8xVvBk6B8oudh5PfTIqEs7ZJbozdH
5Jbdox194KZ+aRzxGcZZ4WdzQo/TH1rHiJJF+fqHd+GnV4FdGVIVYie+UOhVb9/Itc1dsyi7KZqr
0Xp1yzZ+0LW4PlSr+mh13p9SoX/oRt6+ehwPTjlaadRALP5vj8cMv3YJnZgi4STx46gJ3a8yxwor
HIy/ZogOgVVlCwWvVOSdjVfNJ7LV8vsUs65zArT4fcqhg+M/pJyHivBkXykzTOU6mCNAxttqVqiL
vFMXcCMPnU0ADYD/xOVlL4xGu5j9mO1/fwt/Xk0gPlooASByeShY3n3UpbVgkzPPfE1dUmPB3GU3
SK3cD1ByeHfsND66E9zVQXdK/U+vDlvYzw+QoQe7F2fgEcL77oamWjwkkMiGKE7zOiNLsS589PHV
EVbGgOuSsMUzou/e9nEldI6dyGBm2eSu4JRU1a8SePxTUtsDvWSWEeVkyZsVYRITpGI0z7jVLE+u
nRpHXUzfy1FqF/hB/VkvtPLizhqdUxvXlulPqesdhrGSxLxlS3MjW+sZ4clFdUrtoOuNeRZu05GA
WD1AwnwhkCzhuxuao9H3+qfOqZzPSwOhTzRNeV1LQx7LuHMOwtLbm6Ek04OKxbuD5Cwuswm1Jojb
saoigY/MUSFr7JC6uX4P/tM0IYlAEfhKdwARFc/poGp7ZCN1UMrR8QG028nP2GZIaGrmB+Y2XoTu
T++ieGmyQBATlcMWZ74QCUPlRlRV11xliL4/SIw+Sgy0puYc5zNAj0P8J+HZo/JCna3d97NhvViy
HbH18kig9bVer6J80MSzLL08XNtZ3hb5WMJIitejCtD7oYzd5Vab4iaYkED5Sq87zMnzXAtTjCRe
Un3UZrLtQEUT37VWKxL10BiI/ev20iVMk3cF7kBBuuTy2hJKE1pQH9pdjsQ8CyC+6/Z+wSrrUNtz
f48TACqGOVHFM5ZKYte3VZOBCireBb6+uO6xFwe9yurPrtGmZxDhYYftkxN6ia1D9oszf8LELo+6
BsgX9kFdPVPLwERhcjr7qWPheLVCScdLZIwWvNNOS5HnBz1ryTdIpvFmWXAqWgqv2tg86YUEp/y0
mHq2RzM3gyEA2YGPGUGvQu/OFyOPSPq6JkQKCZyCgTwSOc8mqqZ3lZMGzeCbHBbRU0igK/BXOt4k
cgfGXPvMWiC12nrX7ocpbo3j0tEU7xp7AqvQNbOgdjfKBEjWdduDih9XlBepEiT5lO2JQzeOLs4h
e9PNxou62Nkphe8AU7Ff71RFTzvi8zBUgONYLqfVWZJbx6ZoAQ31rgqjj5lxZx+1vNCuAN7rPSbp
6mPnGfU5s4UVNQh5dn2nalWkYo16kl3RhpiueY9koU472bnO52y028Nam5JoFkDnQAIAf8rGmtxO
pV6uY2WSweZa4vpqBfo6W5AOsw2CXtwxXGEv8pFp2V2uS3HC/tl7XKbJiwjnlnedQn3hr43bXndL
Ge+aqQwEUDp3ZNAusOtbqIy6eR3bS0RO33xqCs25NE3nBjJxtdD2hmzfZ9VIkopoXNuHT6ucBvyW
LtChuo98JkROdkZou6IMMVaZ9kOnO0dvKLyT6mbKYbWGLFyxU7jPisGJZBJ7T1LLJawIff0q8ENj
uZrdnWDRvMM5tb8eVTGEdVm4l6Uq7WvHiafrblwR8bELfMUJjUcHjP0kcABCussznXsyyXEDMS9x
Jhv6uGFpzprwUnlwhqII+6qj9VuyabiOzRm0KkMbfK+BENwttTscID94QZap7dkVyfJBKarIM3p5
M1a6vGtIXDzHMm92E4P9ne7ES6ToLoHks2dDeLDcc0s3fMIq72W2pQf3Ns6VgEQO41Da1q1d9WxG
ovMiPbPzm4wW9QZD4Lj3mTWqk6+vCiZ3zWpczxgsJX6tNRSLOaljjW9rBaxMazSu7cyaYOKU80Ot
tJFNzP3HbM61i5Pz/nKIjrnpJKDqFKoRdl23AfnbLjgM8FpO+FHFNCSZ3sxRzF77TIgtmoreFc86
4c7nHgu11xneazC0c3M2kOTvK3f2oqquUFdkHezzYOZGPDWqyTlqcqovVjMecGGBrVb2R5G6yYfJ
c7tdLaz2hLhRXLKidG+VvB4RMY7t3ei662fEsdknezEXogvTj/XcKDDrHJO1J7MCZmjaxVjUCtnr
BHUXasmNE/epdlQSbVyuRZ3l/iiwFCUwLIcGKPK80w7rVLt3DFPEaa0KfWcvLr+8CSwfJmfCSU+q
3qyH9ZhMEpYPLICsNKW3c7B5CrnDhP+ko1ZrIVNa3KFdQygYui32tMcQ29nBp8SzugXelUHRTutR
rJrYxaKub0Vh42bktnYTdHn3gMf8HKRdZ39o5rj5RvC6/FSmnsKh+2neTZqMPxmKmbZ+CttkR7R0
85QzHYeAPimEEKbSWnY9pmIwUdLBOw+O+rqOjRON07AbCovEkKlti6CIres+l/knT62xLI8xL9p4
am7ALjPfMByfPjuFUrwUapXdN0ImUHFwNww8OevDTpd6DxsR9tGzYk51G5rF4IqAP18drGRlvVHL
44xJ7C34KIEytVEEWJ5CD+d+zQ+2NJYboUBCsZJZBpu5XOXrUBNOGgqvHQSL8TzZYDKF2K+VQ6YK
7cnL7OnDZYIm9RDHGDPuIKWmF/gWxjdVzb4IZ4LSCZH1FdNq6sSxnKwHObOmgM4u8kZokqqmgL31
sBLUjW+EpV6EyIujl486g8dB3tMHOX4vivLMllo+j6uKnHfqIB7W0Gb46IKuST6qxXSm3+kDeMpa
4PXJuezyWxtHUB9jKu+KvBLtMiWqcWTq6BqRHdPg7LVBAeaG8UdylKzvFrXUUUjOQ5iCQH6W+Vpl
jyQsPy+ZmWItWcc1JMhuKy7MiQfUN3ydaeqdFqmfEsr+QyW7lpaDnmffrdZNOSt1jOfMQAOTQl/v
2fUMlmDcIdnanRocgXviypt5Jg7T/1EFeWOS7qdUWMdm6uHIyKxqD5rMTi7neE250t+wkJa+MziP
G2sSl9PSO+N8gxd0Pt3OGvnYbN35WQ7rWR2rJBzs1r3PqaatSu33G9UqUEposlNaHsYZzfqCTMGn
zes31tmnOq6iOQWbGjEgZEPWv8e8UwcLl1gIMRWJWsKJKmW0dyKtMh/ul+t7zfxk56NyKKHq+3IW
HNAq0kfuUPGlamGY4aPr7ArXSS644VNdu96xsCYZkW7RfxhM18aKkaFR16byk21X2akvE1agLl4e
0a0O5wbj3aGpMDUu8VjQZrUJx17WKB5IU3dIATiqhrFvx3wKjH5usMo9QAVfQjPJ7/mYy6BI1ksh
ahe6nSiifjFuBntW+fI18xYBMJIHS6rNUULR3g2Yr30oYMnd6Kvoq12Hd+tlwbTubAEY3nZ5itMJ
bi+Xdck/sLdBw+LOUMEu1BtVRzk6214fZY5dBR4L3S3CILDUsrKu8j5DBGwk3pWrVV/jqV7OqHko
ZezRdq/k9gO1G/IkMNUMWmaTaFGqkBWZZr0b9YTwHVj9R9+ZWnlKZ2kxD0vGB/7OeeLrOk2gbdvU
XhtekuplcUiPVodiDhve2hN2plRkRpzuW7M0qZPj/EofLZsVS/AMkxgCUVxdsJzSLorJu5lTYyij
Xh/iPpa7tIfWF6MI49fnr4at1JG00uWSxsYaWhSDR3UujAclblriXZLlbsqwCzNwZb3BrLHdT7pK
k9OMhWKHmjrLKgQwlSyf2nLlrHq1bztzebBnOLq51+R3Zm5D62grEz4uDHX4kk1tXRtJXRi4Ezom
ecgKb/1K4+ajkm3PYCSkhHjLgtQLZjkfz7hq+RJoeDjDOp1ScuJ6HE1n/O3CXDHWb3ZuizmsbK/g
7yQx6gOlHeybJU4NXh23az7nTpl8nJRCHAcSFbAViBFzhYwsptte0OcG0O/mSzvE82VqdLlrdUVA
RFtilqmmW6t7jBWVqxI9Hdv9alMANPD2udlPAn5NOJorwbPYsF7hpynvepFbL3Kqvit5a5k7JlkG
D13tQj1THaVkCoLhTgg7vNzPpuVeMYpSTgnS452GkRByYDx2tVbznjFyqj9VkwLd2Z6zPSY8XqSl
NeVLiagMjcXCwjs4jQv3n0pwy4U9Kr1IPqg4ZlFir3DpG71mkmuJCHlse5GVF9QTcrRlUCWiI8vd
E4+eQU2z75ZhXaJqacVO8xQ3RkdXxNGcGc5hSpMhslHIfV14vUK8O61d7CrOzqJqBNsflnyk/1yU
GyxT+z09giB5FTLNYHZahKJnmXyszNWXRjZ2aHeudorzQYCMpW4gmHNDCR7cXb/Wws8zmEptiY3a
bFHUGTIN4WvPL2qRdDvkpHLXzPYJYeAFaE97XIXyirVb8og9cvZlGlR1t45J9XVUKugdagEd2Rzq
u7kcE/Q7TXq1KBNrO05qYSoWw7fMmaxe6K0aioYE/0WBTSuG05xSbzPomcord+g00iWNrg5Gb4pR
LUzt1eTq+9mgphsGoRxaUbRRrTvjSWV6vZeWF5+01Sj3iTKIUEOtECau4GPtQJx0UrbOI4sVMqOO
/kXpvWsG9Cs8/7WDJ8LQ9WANHvkEVAwOeEgTD+yvbTLc6wtseN9utBk7/Spto2Iu9x0jkWtPZULb
GcQp2vOwR91FeZsYI3cRw7PjLDdZmbEgfMiM6ZNJ7PJRCKXVg7gveX/rzoqYsNVnpfLY7zo9nNL7
1TLTk6JqDSrFlIIxLl3gG8F+6k9uR3VXGzQC+T3ysvgYw7gNEWn2TCCWj0mf2acFf9sQ8niCGINY
2mNskLtTG0gHKqWGY6WyJHllU/W+qq4i4KY1eyYDTeBRu0d5PqO19lmBPdtf06V/HiVdIrtNMHnG
9DUBoA8onJ89vZeXpbSZQcHTu0lMLCgYiJh+Y5d2MMXxlefAM7OHft6tce5FhtIc1xVpj2Iid+jy
I45p32qtKgPs7+nd5kYPhxw6LnHFiHDMydt3gzia45hi2tyu91PNLxtpvgaD1NRjosGVVcGsaFGC
fiqmsJmTlunHgok044ZIpI4CJXbdMdYnFxqEwk9z1FetLOYrzDPwKDfh/McuDtFlvNxjmYtExymK
SEX7eo1/rBVYmbhCypVFRcYbYKXagjAITnKVyWs8ahIWvvIO35MBTnbl8WYNlLlyr9vqA/cesn/+
yI16RLFwmM1uv0j7PI9Ve92yEZsRGg4IxVnsEs3ZSsOjMlkXz/JHB8Nk11TkjVHm/UnTqX1IWPMd
FsjZhzdNljx2wssNZhzy1sxaKXwx1codjGpkFKhULi6N/LcMNWmgavWnFWiyQULVz0GfMDPxekVG
xI8kKK/icZ9Lz/zKZ+Rh185qv/COnNGh4vUgmBERKK7v69oboOvZN3Fpk9qoTcanSTPu3VXHUruq
xMWCy+dD7vqUVXoWOt5SQPPS1jPp4GUkeJqHrNG1gDQHGjJv6imAjDlAm0kbnxneZ71fH8o+oYOk
WWfzzJmvLPkrM4kiaL3sQZfKCAcznQKnHF7HON+xyPHKmfTUTDX1G0ufdDi8nnqdOqZ7a7ije8lS
rQnhgucHKHHVJVG0Y0FzfNmG3agA5rFkW0AxHC9Lw65dWJcBd4hrEtXLi4pMC+PMZKfOxpObaElg
1JQMMfY917bsKr6p2T7YVm4+OZqUB23sgwl8/DJREUDqG+QXb1bEXZNLwAKCYEhB11YS2WtgAxv7
h8CSjtjZY9sfUBNUF6XN4+shLTHKbzoNdVPWeCrxHQpDtBIeQRckba2wQaSqnT0MzHawqnexhPxq
rQ77UqnZItn6YuMyqSZ1cJIkoVDH9MVhFHImmiu/dXgG5wRD7XOtGgu20KvTf/PsJeVwaQ4asQzD
oc6X5IPjiPlisRW/yjxXPorOKL7HaCiuZJmI574yirthUKfNM5ZBltOC0y+zpe2H2BnB+Xs9LJjR
REaS8vI0iRUaXevyKerdU6L3y71WZ91eesX00KP6uuXpEl0/jFl62ORGhM+p+ZWDFCACoRfnusnj
MqLNkahxFvscE8pHWz6YwWhJxIAGmRmhzqGvh1pmAGfdeMxRyDBuzGFs9aa7Wzo7hw04DRevsBGb
TUt6M8ZK9bHqpu7QZWhnQ7dAiRQhIklAHmiL5F2m1TLetR753X6hddYLSmjmExApvWgif50ehEoh
P+sDy4uOkuaL17E9rc4scl9iQ3KP1tMKWqMSwVpW5mO9GMknhYrGaRaSMAqcWX1mcgrO0W0j/EWy
O6Ax9AIxOMZj1pPUNDgy+cjSfscgL1BRviOJkFQkHwuGjtRn1q612700uhyesXtMMvYt10VMryFI
0DReE3w5Pw8VM4e+kcjfHOW7UUAmU1PBYLsyfBj1ZsQ0+5CCMQQyQ2SpuATkQG3ceYQIP2Zue+TT
Hb/iuNX7XTn3YUMmQaDCABZNyyAwVpgHpJl1Krh031ks66rTFGzkHA9xmiyHsERfcEwZXocWe+s3
XDTMYEDPsDNXy/qGdNILrFEa4Uh9Z08p9ciMfiOrG6JVgXOPjOmVgLBuK+zWqel9c6qqIPUwo0r5
vZPRwqzg1jHgY/LafxxVfMWYWk3XImGh0NVYuy/G0YuQGtrRMll1SnGb0A/1+KNRlKmKD1fV5mWS
7m3LNOvqR5+9pPX8kKS1dmUYCZLoPh98dWnSg5uXFrvt7J4zUozwDyEG3dB3i7upuloo7Xu90ceP
mqlV+8lcph0zauSf8J7zPUFI3sGcRxnpxiCe865xXuo8K546begfGachHJmzJclDZIHNuZpk/xoD
DpxJlDOwaWA6vFDoXOFbL268pMj39ZJgxV/noVEv6ePvIZ4f9olvYauNOcYlYNkHpP+eWzSDQRWp
ihBfM3MzUBCs+Xh2PdRbanopPtSxJj5anNUDUMs3tidqFb1SHRh6aKRe7K2KnhPX3jstHX6plg/a
nDenvkEXWWR1yljN8v5wzr8A3i3WefgjBl7b4L3v+FAmgyW09wWkzSY3H5ZMekEqjZTaXxRBSQ7Z
rt9WHH1sXlODD6kHKzjnVW9uVo69v+pwPamJuj8QAn6GyywHArZGWipdoPY+08hQ6zZZnaSNdCbd
PQQTYKjbmL7Sr9EUEUNRxH7bK3/y0PohVnj3COG1II3YwEeMW9+B/qSV8kYPWRutjVZiq4Ckc7FR
nSJSde5FbrzASn9YoBEHbpfjYJ9Sn1vgBP6Ar/JNuYoSsqL1wsShuAZ/dC9zZjZHB2+QcCWi+rla
kSGNrbphU50GhiA1GYJxfO/g3PoMsh0qNcEyoCb617hrLzHOJr4mUGjjHb2vVth6Fqj8lbfilqgs
iAWcstBPNip/9gVST/XRtu+ZwqRHdVqn567Q1rCLq3Gv5L0RQiMqqWaqZxfFQYLxp2Z/Xfl2fD69
5myuyfLt9x/FT4Q73NQ3UQF+sbD6fybseksDUXQLJhSKtYRzt2CU4HkXBvDFvmyQzwet7aT3o6tk
LDfFa6bZamBgblj8AQb9ic8An0InUBVuD8jNTx5MEz8R2ag20bAY9q0dEzxme8Z88+N6/5WI6b6p
+N97S583VkD/dxZB+2/NZq/Tv/9T/w+6A21f6H+JkD8pnAhP6WdUTv80CNp+4z8OQd5f8GBdFEm6
QS/pqCxC/3EI8v7avHkIZt7SKlgJ+Mn/OARpzl8OFHDIEHysKlgJFMb/cQjS7b88fBAJQ9NRQfEG
ev9G4qTR5LwF0CELYmVIPMjmsLzJhLaf/4PyNrtDwsysotPuVjmFndH1xRclLaBomSWjQqJiii08
J7YM9wOfZWN7PlxGd7yhwsmy0GqJfgobLYF8m3AT1GvEjCiFvGROYgYJ+Hnhr6GX4xXC5w3/Gnpa
ZldO/fDgSEh/RzLQEpA9xtkHe12GGAZtUr6o8wrbpZ5SzfMrJusvhlFVwJXeeBNLhudOjoYSwKh4
yph87+yZ/qwt0uKZ8T1WC1ZcffG8GWsDiYECdVl+wQIke4olCklVVb8D2GoHc0TYZU+18x2Au47M
dixvmC4DlGgaUhJVojHHUbX0qa3SGywh4gy/CA/t9mKDuPHkCuGzz1E5jIp5D9bYfugqzE3Csm2S
W1pn91x5SKlWe5UXp24mzDnyAbX62ANVppNxYWLes+aSuPyqtj1tdUKOtYoLajx3GtmNM+umA3Ky
a8y1jkjYwg/BHFu5x8mhmqiBY+2kYo49+cJu3A+9E2dfqAnxrXHKe7DX9FinMrn3UKiUDOgIuTDs
2Y0WVLEPuPXze13V55Hlxt87kK+qK4pgwcDG5/GOpx6WfDAvDEWM1LOOCqL4PU44xYNtzDtlbsK0
MbHMMNYE5wilVMLUrq1dE48MFEVGLIlRKeEKyeGhGFrtQxpr11lTPGQgL5gfuJ2HSixLHteli8/I
5/ElaOKpeu2mNAsVSJgHzahkBi2gTK/tWZFoy+2uCRwmi37KuaH9pev50PeTPPVQyVDZbB42DTDn
cWT0zhxBVz56lJPgGpoZUr8UUAgw2/bSdEU3Shs2Lqp1iku63dydiP2AHYky1eN4/cVOGMmPBsHK
khorcYSGuT9IsTsZ13W3KqFdeMuV19oXC4bWWU1R2CNAUoK07/Q9zI3kOtZncV/nTgW0M+Svq4lK
yV/6sTqWzFwp2xdircC/Hu26VO/WuhX0u276te+r/83eme3IbWxd+oloMDgFeZvMZA41V6lKKt0Q
JUviPATHIJ++P8pG/1bZx+rTdw00YNiQZFUySca091rfUvue8iRn78bFsGfmt8oTvICGBQdHZ/cZ
EZ7nHnt6mBqrutRLkUUY567XomrxQQsFsHHMTZr0+HNzHBMhys+Wh0DsyA5nZQ9pdxkPHqJgxlXa
f6AqKh6VMVvHPE/U0cqWZytDeOEwedBFbdJlX/r1ZaxccbUCSdnXlvg8205+Hio7eaTKMy+7xCHZ
rGm9Yj+Xrb7za52CaIUVaxqTG+JGOK6rWd0NBppwECf2jbuq+C531ukW2Ot4w/lqRbhDivzXJiEm
aTH7+dwrnV2pLJWRkORbQKAkCLjwdwuVkptckDQArvUlwWuq4dAHJY3ZAOVppHnql8Q0oPYECnHn
kjgfAAjgBsPsJiN80PrTsDYwmbMfRViedprF5WfMnewmcv7a0NUdr40eQnarDCstSJ4z3Ts/JeIG
XsS8rzuLOkpC4xhPHXWtuMPWySpcfpy90b6oWThXBZEmoegL+9KImFNa99Waii9oTuS9WrCKV4ZL
sEK7bJrDuulfNHktyxHFxNoFIc/zZMywbAlOKoyZKFlRpNM2tlyCyzg6NPQd2UY7+z5xxSkgrfmt
AOQZlgNoJZU73k08TRQc89LEOpNmSjzKPpAUjbhrXXEoJimuVxeB2c6yewc9CbEl6YPuE5DVIiHN
zZ4ppIBLiOxmvNEbhaox25PVtWf6L3fGOv44K6J0SQChCCznRba8QOC4KLGhaLvi2symQxDLL85m
dHfSqKW/jTXWCpWznMwyvU2sKg6npnwa7IEabbyGTUnRW9GaK9NjL8yommN+jczR0ztfLr872dMm
UDJ891WtgnamGYluOjaTdeNb9NypFNI2OlD63DW5f9XmmG+d8mqqbKQLzbEBhkeh4Lim6kwuGb7z
+tbvrJ0EVNRyvK8SO6rj9Q4UwYFSURgEKXPFZIUG3ROOaVANYM6DnOsvkOXUTtg44gsjfrRzzUxg
nQpWHhgA13PZ7Ak0ux8MwFKgoz4wmwUYMJE9YaNNSWyYrSylpVloN5SjtzzY1Wzv4rG1D1aVPqgZ
zNLk13fKtq9h0DwVVRF1ZXfsjLzbq8q0TniOnduydNOvhuWs6yUrZvHAyd88Uz/r97Ufe8/KStBb
FIg5pZSQg7uZGQ/JOFIYbxnCiZkz6giTitygxJFRcEzqaDkcKIp/t2rFIbYKTNiw4rp2kt9xOiO9
aGYAVSlQjwlZwple+hdEIQhKUrMPKX7b50Kl8Z0HFnmvpN2FZJ5etB/UoU6H8QD0DqJJ7lyYA6mv
z8riiECPxoR0IThhJ21w18huCcdhTPeF4TdQ4pL20MRSHWglMXaH6Wu8Njci02fpF+MXOvOMiOCu
slfrFM9BBy2/eXLNGMoIylp2K29DTieJoo/auaWHAMCzQybMKC1VNOfGrdDmelNKuYR5OT9MLIIB
Ua2hrpk+Sp18zAmQ2+tJXsalvyT0J83EvlazxYw4lSd/tEmfx2v8cUZbtmfLMJ8GgipuVL3Itxn/
36Uka+oYD6Ts7cjMySJ7Q6bMwyheU4eip8eM3dsZAjJJYDbafHBS8Cysa69C8ecqigTpaBqvs1xv
WDbKbDeCiUCWFzjfMi7Jq03rPKixPjDrzWHtioQ+lvM5niz/kJijOLjkWs0Umcv6iDHgVejEDQ0Z
P81lQNsyZ77D5MrJD8UUxJGup1HjNNW9x1F5Y59Fuc0qlLXrxzio5hB2312x0t6eXKiQa8+sZ3d0
+u3raV7zS9l352k2XomijHxTjSHNiijVNJU5tT2gr7Buq9y+rka4cJUlDE5zKzOFZXzvMejcJOv8
uJrF4+gGLVsS2lqivRpKLzLGZq/ToPieE/cUGpxB9zHt0l2Srcd8CppTMU1yn7IvRcRAB8buBmKf
MHA+00RudgUyg7BdKKcPwn6lnfzdjXPM51Xun5a2vfJkG1DYVh+9HA1OMlGaA3M57ca46iKvLbaI
RweCRuSnXXvTxrq8rKUWe7nOH+iWkepZOW+xT7cJIOF6LoBQ7Ok7h8YkHtPev8tz14bOoWjfdqns
73spu6gYUtzhywAMMTa8Y+EXzdcEP2QZChM2lTAJnAu9Lk7e3B4/xeSXqLGzpOp/hLBdN1oPDw13
bBdkjjJDQ5svFpzInYtlcp+v1nqmDcevR6IZjZNAhtgAxnMKWtSusR9Q1bSHjGdq7ko1LeaFUv8S
qqpKk92SIuihPdDYD+Cvys+Eqi/XjbX6dzE6/ZvBhbeDvDO+TTy93g9tudqnqlbrTNi8V9/08J0+
m3pON8YRRXhpjqxGejrDTOFFs2J3FwvDvzbAgsJ+A5R4I43CpjDUqohdtrxomX/KKxICdpZYxbGf
HHHVi8T51C+K3U1ZertscBVZpVV/8NPsfqX2v4P29EXPozgVNKDre3ofZotEtPOnF6F9I8cbGEsm
bcObL2vX9fpoTnlz2y3jcjUKYcAsE3oxpyTsm1r2dEqaVXzVmyDdCADk3IhBwH6qGv8xdrJqPgVZ
uVTQHXX3DOmEAeMOtXibApViZI3XCfWIdq9bmRoz5LKJAPgK90D31TbIYN7NhcHDx7hHfgm0x9y+
IELJvJumaer6irm6M45M45mxB0MOraXLQAzuUHoOJcyWAUYWpUkzHo4YEXMTWV6vYDlkOO4+1hp+
2GOZdjySVHfaeNR9DnzSwUJQ9EjHrGxksHseIQcJeVqXdcxa61OhW+GcWiJ0DQjzMVL1Ma37z1q3
9BxlVWXdvpjyJD1Llh3rfnJWmmLVuvT1yMmJA9mOEmU+gicTfsuATShJx4XrfnHMuPpAP6ubzp7H
TPOkpgoKFCdLlmmpPHp0m0Buc4gsKMxYZrvpDXNITYhuTFDpQ1oFVXuxU8Olr9jZfneaMhKR1mXK
9KWYina8mmP21sT38r1s4WyNe0UsYTIk+642OLXkTfZtqacEnYUovpQQqfbpak0PsNDds7/U3n1a
+XCAxjWLeD5GmMutvDV5KfEMTRDsfW2k99qayg8ZRZdSpnSAxNmnALov0tXb5UZv7gtpPNelcWdX
U2QVwqMj28uTgjdo531zx7JBCmzN8bVKu0956bcHekLq0FS8PUUwRrIHfT9m2dDQ0A1ui3mqPjWN
/xb3vX9yvOkFvTjxgYbsUEQ04t6KVfoUm95TWXGdXYvkfEybQxUPiOTUJahwOuXjfA/Bdz+3rYgI
Jr0SRRdzufaHniZd7rSU5vryZfbaNqJ0ikspUCI0G+dhaezXrgouHAng4FN62hltc7SK4dvQ0Ltt
lpd5Dm7nJf8Yjws9ETXqgYJB/sKjfiUw8j5tQMIZhnorgVIPxdmth99zszlV3nK9rpV7mvL+1ct5
AFRsqwH4fSrDyZvFjmYpTZ12cykaL1ZtPqrejNJJ3I04joEB1pc4mL+ZQFh2bRI0t5bRP0FpgtBl
VjSo58diVTe4IzXtYqML13a60XFPL8m6HzS6ksYcvge46V1VXIpYLxT8U3ahE9v3RsMTpg2bqOlh
bcpPS+B/5ig+n+wiPnvKho7mcRxiGHomEj8WwTo7Vep7HuM28OL70mcpIx8cMm3E5DuFqGY/l4jM
0pGWlgomyCi9Exlxflw5YJCf9GVYuB/ucsbe/boElIenOXtd0l6H8ZyRZo1e1c9/d+DjXgmz/kzB
A4232iVMkvtqSXAXNtULPs8tuRfVpinfjDhFjrzCmeu8DOmlOW8U0+bUsQq2yXAradPS5rfWt8Hh
dczqnOueQBrWo3MeNXxCBcRj9FZ73/RcssVPsvr6VWxd+IVTKl2n8muX0XUfCHi3mdCRmiOmK81r
Xxogl0S+Iz7Yr3eVmCDf2Y+zzOki4LJEI61ct3vAA8Px3ucu0/GRQXYGFnDyV1ho/H7ROhJ8b/nU
Gv1pyGBMyZpOofVksnUnb/k2L/SLVnP8XI70TLN4j8vu1g6KZ9skC3rwL+lknpvWOGZrd5Krd+ro
Tm9Er52W5QH4Z300rflqGuIT4rmLT+ZY2hfPpWWSyVLS/UjOdVA/WT5qRPy0F0GLWExOdo3R/zK0
4mhCmrJ74zmGRR4C2v4GJcE5ANa1j6YzXOKlPuC8fbSXuEfwxgBnnVc7CbxKicLdMfDDcuno6xv+
3eSpO4omZ+ozn1C+fY3ZGK4s0XsaTPEtau3x2pxpwLKKv3bpYl/RXK1PKD73XcqMgVhYgIpY5j0Y
3ACVJCqfKUeE2ZrgdzhHvWgtbOSUaDayWRd7Ox6qBxhaOB2s9gp5s40AAxZyYZZ3ADqfvF4d/NzY
5V5/42fxB7dwoxU52COiS4oURkH2dWuGWmy9SCr6kx1KSjqXtXUuQuLiAneGrNY4Uc0xd01pHSzH
fUK4eMbWErK2JXtlqKtV+U4E7JVQUp3RGRkvVLI4d1OSPK20uXVs0OafTmQ74otDGGnN5MwPjftl
ddJPvRFcZNFSCvcZKJkUoVPUtzaWis4MzirZWoL9gGFCXuQGcEO0kdftOfeDAxTJk6NNg4zs2w4Z
XjUrmnALZ7qtoUeQ274g07h24q81Aegmqj8bixO7iWGfx9DqEHPsA5V87BubN7Y/9izZDWdGYFb3
zNf0d7r97BKJObCPr6Rt3Fhu8Yj0NyprGpLDY9liUFL+s2mt+2mtHi1uOHHK59Hacl7Yo9MhnS0M
9BK3oLmaFAYbO4Dk6TqczdcZcRhvFBCTNz9dMcslH7qZo3hW5l4kEhwk5KW0WEtIS2isbzWRIggS
vvtdFsJWxgDceYBNzHj7gA2WracPmZxuEsGl94oddOk9It4CxpGjpqwBKMLrVLtMqq+Tqi9zMX8G
cXxTYmPFkLiHH/6xa8tXEYCmjNEldq1HKaZu0MbOhMnbh9odrpZa3czsOWAf7drGedFrPNBozz7m
VXE3iS50xv6qxpCY5Ya8wQBe79yYIgaxfARSxgn6OPd16Zy7wu1u6wV8kwC8sfUYh7AbxJmNxAse
jchs2IqPzSvFs7P2qmM8ohAt4sQ+0yW8NoMedJ9HXdcyOBLq0XpO4mY/VAmoUH7Mziv0Tb7in4Jc
9OSbdJkKJ9hn2oz6uV92Ajt3WCADA3QgImEl9jFX1VspiDLfLAqjHkf/jBacOqpwXh3NhlK1yRyV
DjXtOuMouEzEz7f4ueiH0Zmmlvdl5BHss2CWx9nrT+wHX4veoKOfdgfgsDHN/LoNpz54qPLyuY6x
UH6CK+awlc2cBYgruGsow1Cjq6zBxK5hMfIwT36VGKX5RGZrBZcADDTaEiOUWYc9YtwYnxE4YKvd
Wy1gzGg2RPzYp/5iRxkcSlppOXacYwmD8XmtPLoBbuy58uDMnvhQtSVJKpNKVcoRrmlfO/bqZZQx
w/Ycueb4ayPjGRFaMbjfCTWQj8SSzI/K9NFbYArQjHN2T2jWcc5QuCydkXJma6z9wUu69hXtryiQ
8y1Gw0nKr1npqrm4XfPZeFTQzz/hEJNz2JWNUqG1pMsnYrIRHgZ9umAOTCjDwz5nnggznE1oirY+
ex/3aJIGe5ZemOh6jU8FdlsRBRo1VLZrHRcTVZ2usj8jrfVIldemrQ9j0Y9U72vfOOqlqT5buTM8
zBAQ74QukjSsBXve8L/vwf2fNdj+X8vg2HAW/9Jl+1ZnP0V2bP/7Hy02+zeffDCAZlgP6CT7W4Pr
jxabSRcN3BrtLfquLrXrLT30zx6bsH6zA5q3W4uNLpz08I32zY8QDu83KEt0yn3ogiZQGfAM/wVE
8A83/f803qGhgODDi4DUB+wIbJh3DTZr66lz0qR4kbo6O04uSQUQXm0l6sgFtRFZPqf1cEpX5irE
+UjIDlM8N99mY2Xdg5Ogf3cqQWU9Zarh0NCSyRC6OubUhnIliwkdyOtyDw2DxUatynIPne8XAnKt
0Mbeqn3xYdCud5vanUHPbE5W/G6lr2gj6I6N3jyOFKgKgKEOuxqIwaE58yNPa4olNHSZQpAeuiUK
/sZtMk37qUvGM1HAVnqfg2phjAx5wbj3COQIpZHinOmlmX600qQYQ9KCPf/SzzOVh5aZgCVq6Ch0
Gy1WP9ECvtMMI8ICtLNccfZER9hYeLZCiDnZdyWz/HGkUeEd+BHI2UeF7D5MhM7TSNmO+uDUgtqQ
crr4OU57DA4d4FexU6XrdOxPu/4J2T3mxCUZIMM5bY/P1G2b+S1THeVeGmidjR3KrGvOqmvJgun0
4jvbog4hmz8m8FPXvFTH1Kic5qBJVwLUPY7av6vqCTmMcGOf2lTs5mPUt1J9CQpLahBlPfbgroBK
BMx0bF8GZVeb1FaYRJ445DMdXHRMt6COcz8kEyp1qRITChkmsw99XJYLpjqrwyB8tPytt4NNSkim
pVh+htw732S5NX6j2G+VV26Xq+GOwlZO3dXqypHH4JbLOVCTHE7jhFcxsteZ7SqiaACsEGEXan1j
Kpe9GCHYHGt/jEk7NLR11NzRT9RkBpfteFp9blyXWA3KaDluldZUUj/Pukf131M+zo6DtVku1gxX
YVRkfQxhEitBvxsQaN2jcYyBQzdB/oobpsdsULjoQcZ0mpHA9YP9uVla+ZZbOLyPerXVPeSUCU74
4LmUdQKfahaFcNZhIiYb0ryzybv2JxdjpdlPyYDHC/8+QjVnZZpXBYYWcHhbx2KUdnyXVOzMME9H
9aKxinqW8n8347p6dvN5fBonuyG4D9UfGNqqYAtSau1/zafe+ZjP1LZDq6OfuovbJf1iitG4BT0d
myE2I13gO5s0LvtJ1J+m1bI/AZ+mvFUqwzdvjFbbJ0LA4u/0stMrHE/J11ot1uNAnPHbMNkAd6nq
x18Go7a/Z2B4X61xUpc+6xzcYF79ijyzVyebHC/BqCFCI2pcZWE9Dmp9Mb3eoL9D+ZyQDcdMUHIO
k0R/5jAeZzohTfaKkm8xIup/lMGyzqJb50O8b3bNNGG5MeYKLJc08XAgRs/5q77hr3TvPDVOiAaz
Fmt7QFdEJiVKVRtK6z53RXmfdbU97WeaT+keQHb6pUn96ZPtZ8MzO8DkKR2DrNqrtLMY0T70K+/H
ox6E6m+Tarbuebo1r44YzlXadl+63MVFZWmn+4Jvgy/VZTlnfdmTqbjrZgMlpN9L9xtQ/AGye9cw
wNOWvt4OaIf4PNjNcDWwUy6gvjvs4rBcxpILTmQQFcIFhzezXf6QmQPtJc/o7fi61l0KEppjeACq
NEfxx5SluXnGMCx3/qDtCjMe0wLiUxrGacImS5J/g9HfpjzdFHc9Clx8RCW1x2im1fuFaHjpYYRr
e4eoDiqi0Zok1U2AKsC7po3GhhW3K610rxZYTVTQEPKyiKk9ek1qjGdbrcyOVdMK+5AvylJ5OJYN
Kk+nrye1p7zqRx045uIQJ8J7rkTbBFwWIicFPIcW0B7sRHo2sq0mqXqYOcc2832UdaDRxMfWsMTy
O0UL69VWndkerJLZ7RQ4TnMfNC215MInAyVsBoO+W0HWyl3aAorfFVRK8NjMcM93tWEpnBvBhD0q
wUVwWF2FxymeY6RirN+pyQm6aJ8ztDCfkziPX6yS0gevOoMltiixz3JJb1lyM6qVdFDEtZVO7u3/
3yINy4/cMSRC/3mLdCRvrS7f6q9/VSJtQs0/YctC/OagGQIW/4cQaQuc+2OfZEjrNyKRTeGjANqg
JC56oz/3SXCYUX5KE62bicoNPdL/3ie5wW/S3yhWP3ZdtOb/m23Sxln5n02Sa4mNhcggcWyHWEaE
Gz+rkBpvWNim5fON0qPCvTqSx8JajR6ceofVJza9gYVjDEeDsp/9+MzB1lMvMeWp9o8X6D8ia98L
R7kWSUAbYEaBdsRnnf/5WlBd5X3gSHFDpR3z86G0zXS4dEM2G89DJVvvxi6aPsn285DLEbPRAuzv
Y1Zq/wMagIxqJ5Dk5mz4gYEkcEKl8dAbdbb+Qkj6t1uGitQiqYNB6tsowd4JOicN7F27NrEzlsl6
J5hr9I0OcCV8hORFJgwm9SQ/4ipKaBUxU3f7HgRu8/Evb9k/cP/+6TJgL/LkzO0dev/k7EU1i/bL
8qZKkPJ+6VgVU7x3pKbu7ArXQ4RLVnsdFXe6uVe5OZXDJRk0mTn/fh3vMUKbhg7MpYUMzcRGZr8H
0uJsyxEwz8GlKvw4FReP4jI8e6AsgXnVZslqfRhoi9O0VhQBCJRO8SXmRH+FOq7N5Rcp8f90OT7v
EbxzDwkysPKf3yIduLgdc1ty+rZk/cA2Ml1Ye6uUGJ6G5at2SFmei0QTiydtX+/dyTHYHwE3aIoH
aPj2cvr3O7S9EH8dYy4tFsDoFmcQm5Ks8x7UQ5OdBp0tzyM53Q3waYKIkiMmJpcqRZ/kstVILcih
YFMzulX+3R3w3P1KrLoJG3++DAKTURqiQKZfZaOf/fnGDLaxdpYp1nNMVbuOPwPKYNdz7Zp94Kow
JQEHF4tlKqfIbuWYI84JUydokUksNGUHAC20L/PvpqNdM6yXJsekyjahaaxwYmuesGcGVLNcJYM0
vLeUDV3PeYjtJWk3g1TFG+3mafuOAUCVt3hy+PfADnPw9/9+v9+/Aig/bcGWgABYFwG6fP9NDTcP
KmSGcRQHgVCUeatyWkD+uD3w2gMEjBqZ90pLYfuzctqgJCMY0VJGTsY2DwpU1w184X+/rHevgY0o
HiGqBZhVMsWxJvx8/1vXzig8W1ME7JAdO4m+qr0YAiNbOKSJdwuCxK52TpISLaf8sU5+NTLe0fe4
AI7kyFrJIIXzC3D55wsAPYemkfUnEoYSw432V8BQ1bK4Xx2CecsbtGL9cN9lFr8tCz28cIps0URg
enQRmolxvk5IQmop1ZswX/elqdfXtSeR649qy39cCVjb/vqm2rDEPQdpLABD22HIbFPfX6Sx0i97
EiSWIUpaEPoR8i1aIJZK+/6mruhC1LIFnvHvT+dvLw0Wi42qzboDMxTnwnZRf/lQokG0Ied0jMi+
MTGTmSS2PNNjN9w7J+3nNeIGwGzgYErqrezquLxRnYtma0A/hX7yF5fzbnrnHjCdbmA0V1DFc+S7
y4kt/KCYOPpo9czgzm/GCYi9ICrjTJYJYlC2ttOD19I7P2GMJeAP+AT1yK732InL9XUmutf7RvKn
d2P1Jroixysp4VleAfA1Ba1Mw4kdIXld2JaM/25t2i5eWKaPNp68CETyGzzsL/dSLHjtg6ZHWBGP
tJSKWecyDodM20d31YOF7hRd7t1E0kjzfZ66hsipwnd/ZRTYRtRfJt7tMhj9m5CbJ8tM8+4ynMEx
DcU4jzJtZRdd2OJhi6LzwzyZFCfbDJGvABQv3Pa6zDhMX1G5wMTLSV/rY0UimfO9JJcXue0vnu77
ociVuSY7O67OdZiu3s0FKTmKOThfxE+WO40XtFfECnHgy8e9kCkAQsPFU3AsgVAQax+jluUoQpxi
VMKVlh84PgDP3AIl2qeyKQv3TgPDLO54s6v+FyjYH9fy7i4yYSGKp8hHve79gjqCalrkgCGtRej7
PMhRpocFdB+WcQHi5FIJMe5jdqsQHtZ4dkPbW0RystpRiY9ysbe2aGxX2CereQa06aaRnAUOrCQW
hNU6aq3THdWd/gy3Wb4VQK/0RVftRJPSVMFBZT6y9sSdvEtG6drBWdJqI78JLJlQv+90op6kPY/Z
zmsdPgG1N3+LKIx1+AVqeXtf3t0J33UR6VGc5J/3VNWE/UvX+m5P9Wxdsgcyb+d8Vw6dcu9tHh5O
vdXNrqWJH+vf35d//GDQoXh/eaXxkPw8nga/SappsmF81BVcDGwA6ojDIUkjE63PeHGyTY9JLhz5
cf/+yf8wDfmSjYMpA5dS7vscAFlbA4GAzIpVisHvqcpd+THAhPttreoheJWLTHCP67YQe+SQcg0X
yC7FL4bLP3x9titQvj1bshr47zZQDbw0x/BnmHBYzvtIjVqMoeGKvAlbVHbzQwtocl9grUx+sRL9
0ye7WxF720py798tmQKD9+z77RCB2YMdo4gii79jHnNCwpO8pNkN4HswIvlB96v1aEMsv3vZOOBB
8XVZAfH+vVsAAN2NNeF4RL65I2WGxOv1dv4RwaVrxwrLkwGrb7VgHEaJkHF5pGIAbJDFEmlFQ62x
+b+4FxLjFQezDd37/ikgmWkrLGMYyOl/udeFH7TfQCQE14iJjPbb1GnvslLOGX/x9N/vm/zthEri
hUX0Fone71fCta0hZrishC7YWH+/6Nr/0LVW/2FuaVuHxaxa+L6J1cD1HT0jP/z7CHh/LGUVQUQA
XonNJG4dVpKfBx+JelTx1ranNz6UANUSvMwYrWUm91tLLhRmYQY4S6zWRbRHF+2uoUh71RD9N19s
5qG7aWgDqqmFojgrln7yon+/xL+/pdvtwatOi8LnP++ucOz8EYZjyhVm2aL3ReH5y6cVqtWZICLR
fzIg3CCJ9afuF4/mn+4NR3WQqpL5gQrGu5FJcC/wgmXtyIqd1YcxGXAq5AwmKn6ioqtdO7X+WASD
jbQsL72rMfDqa08k1oNZeYBLCFNr3PTahbD4Rh029n+xeP3Dri7YtnRc2RYw4ryPkmrTCVsKFAvo
SGvx+wTFotu5S12AQsYo64WZa+WvGQ/+kVzq/Fwmfk3ZWlSr+sWt+vtESjAWZkuI3ILLeb+KWhjX
27ZFw5oEXmrwLlc+2J+ysYxzbTUi20z8pm52Ku/n9pJYcUoYBwrnx39/VX64b3+eVthRUsrfwOS8
Le+nlaDNF5ccABVBRgBdpYrRXgkNoK28m4Nq8veyj6cvjZqJZzNMeCN1wT4oWsqSTpWWa37kna+f
50rI8VdT3t/3a/TsPJMsBbyUkpPSzyMtRXmnKlwpEbsRYDQpOttrw1y6W2WaxEXNbvUM079+Nhry
dfeuAdwR2ZVbH0UzV9+6TC2/zKb52+Tzw/JHlZ2dON3E95OPNhEg64nb5YNN73YzbLDnmHSyck8r
M4HUgiXuOJZe9sWfS30Trx5cFVi9HN/rCvMDWzhKu9HE5KxCGAAAFB0wD6j8G1iea1WZ0ThaQfyL
uVr8bfVgocRiuD1pjyi399UhwDkouwBNRcgDWjxAspqr7HkUI90D5tJFPg5ISfXXYSNTvXUzkWP3
NbKa7tUtAMzhIreNZd794uX7+1WxD/c4VphbfQ9/5s8P2Gnr1rDhpOG/bhpJGEVfjpyzqW/72Z0F
cMe7jGNvGKzuC/vCl7JZ5fS4ziNKB1T5DRa+SDtO3Tz9+4W999lzJYKKAQOUxV5sXu2fLwwR6DrR
sSa60gB2Y++IS7WofMIdKHANazm5zokE95Sm2CQxJ76h9Z+pHixJ5fXR2Lr8Vm62VDRAXha3/D3t
nloxuMN1m9E9vSwORwu01obO9ckhAdT86nm+4qNgR2uj+sWi9bcVAcs5NQYWTJtWPKPp5++zrEFG
8dYMDqvPj4+azaV8ZQw13M3CpxuJ/g3ruw5HuTb1L2K5gverAp19Ibf6wgbbZsNgvrubBKZqm8kk
Py4tucfBnS76lZsFlUXzn5wzVmOQRhvMk/4Mn8mR07lgOcAdsKx5feep2Rte5x81o9zuqTmlzjTz
nogRLhIUpKxsNEGVCA/N/GS2Q6LHo+mao4EzqmDuftE1WXbfAYca5YfEJCv0NVesx/GOKqn31DuJ
R+dXG6YiTF1UHMXip2oFnTSEZpvU64u98AnNHsCaw6PBOUqe36HKm46Qd6+AgAWZz+lyYwgzgDv8
L3hOTEBiZjlCezmaI3pIwo+XrqC4xXy5fXTsrhm/8msVQ+KoZLC9TIJzFWSMDC4Ur05aAaADn+Rv
NTGdOwnFQjtO+j5DbEkup40E36s9/Uj8tjfrfdub0/J5rPpl+Ah0bxH1xfG24Ie9nEC/ANE1PRXb
x3gyjFyHCarhCjhnWTs0xEA78jUq3JPb4XJzK9GdLmLu3H5ENs+fARTtvdvOpbXF73G8Ey4aJkIE
sVU4AyyFSHKzdXlnIEea7QcjsFG9IsBCQducW8+J41xBnXJbEoJN2GnwY2bDYoTdmwLNQnP759Xi
i6MlEK0rYlAZ5Xok3heLExkukI1HL1vhBFFqkaGPt8BwEQ66PaMz7hrBV+Y12iQSpqYX+eZmII4M
4pAtjqYRREmRjBfRjDYvXkpVlFuv7dzknpuGg7jzmFp6HTnxdwPfeEqHfH2hZNAzwguvzb8HSZ7z
nNo/x34zpzz0oq/Ik93HtdoG8J+/ahZS3N2TzJaKb0/DO2herMQq3Ucf38b6MtHtA4GDP/G7R2ug
fy5psbdv2VSb+roVuhoNPI9qhJ2mxJo6I+LQAEzcHvTg9qF4blimQi+u5Zuj8FM9CBjCfC2tlu1p
dWhJijdRgqV5BlHku1GbYYLCCIfe9cWzSiwU5Br8uPLUoX77Jpu4XnLsNeCp2ofWmo0iOA6GKXoU
6YAfWiQKWvqMiqHBfhTTFsLRau98P8F3GwQrYJqzNS9bxZQOtG1hMnfAVZU3VhPE+Ogyt0OjV1Vl
2Vwtg/Bgfk+xnPv7yc0nrz4AOR581GbBtOprBffPj3dU/ggH2KvANaZj0rk2s0IqKPa6oV+zsvwv
9s5kN3IlzdKvUqh1M8F5WNSiObjTR7m7Zm2IkELiPM98+voYUlZlJmro6l0DDQTuvbohyd1Jmtlv
v53znYdxhov+JEHCwuLTlcxAdht36TTZaI5L5W0pgfl1TsJYougFwLekaM+qgaCBPZslPuPGqOOS
oYV/SRtuItAp5vgC8fnyVJldwbUel4znQBbV9dvUmoeHTg1sWam6mACJeARRJuv8T0mNQ8yCsd7h
UjhnIHfi21IF6xISFwQg+EkQdjxshpYWPGwayEv+lQ5TweVEMpsmX9+jTOmG9YdUNs+MW3mxwIHf
L7g/BaJ8m6JKf/V5EvE+tSieGStMMetNj9UA6LHdlA3PatJA73qRhKCpfWtR1eFtYOpTVvp9CfWG
bLc4uBWDDPMzT1nxRjurSIf9FKGRYKOcOFzmrU5IdJKvkIMETF3wDgGXO1U+rKsdKBmU5X1CD/Fq
1UkTP1UyEUZbCWKXDIszosM4A+Uu5+SeGXCwbtKMHZCEaPKv4YpFlLvlcfVekdL+c58gl6/GKb5b
ZGqH48+C//2BY4TH1oDBVhqtUz9DCDopmVr1H0Y3hf1zk4aojF1SrDkYbLOZSGSb6LgKs740Ivvx
VKQ9wu+ykWrhJDVNkRaEnfZmc+1aK0t8vSIjQQR+3ANAaftFOKQdUOYI4il50D4Qr8o6N7RdOcsK
gnSFz2eCMApImOIgfFLDRuYNB0lOo/ZnSCiBxo36OdPg+hWyACZKDqdHAOmlDnseHnNJPO3crONo
hK4yH2qr7vgiKMP1zKcPjXWpNAdTmkEuIwb/pVgUS7M7FX2t7cK01SAaBQHkwltXqy0/ytHLxD2l
S7+ea0DlTbmgq0VZw0oNpDpHU9wsnU4r2ajLo9KTOnTkgS3qHTo0SYLsldG5aXlMTHNvAMNkQKtj
wqmvE+nxOsdVbSezzCmsRQIEaUuFJeH8LGwUF9o0bKMKTGlLm7KRoktWT8H4vizEHcjOT62kSsE6
Xf+s5WmGdpuQdwERMoML/Cm/n7G/nhD9LL8Aa9dC4WeRwKoGXdJpJHUtl74LL63T1/VqKJSaHzM6
fZ3Ese+sY0JcpHUtTup4XVQL2HB8jiIIY25XtkLRV/6hsQ79n1WvVGSYfA7nu0Es//WsTheidd40
AM+BspyLEdO/yFVfJrgdfw6JsgIvD7+5k9cRZZXE7Kzdynk9eCpMU+BaYv+miOnyEe4vDK6M++QA
RWPIanoUtSEMZxKHmsdEIIBNx6KSlvUmgrwOyqxR25FRWZtQNJSd+l2Xcj4+8YGbcLSK2W0Zg6ay
TwK+Lg9dh9BE2kwCniVlZ3BkwBoidhqHXo4YtGtNIX0vfamRr88Ndc069OJC1YETDnL65yjv+xWM
VISp7RozTQfRy+NsXUC1ME9TcWspE8GYm3kV0nQUEpped4+p3EDNfmqafp2srCAWxOQtkoP1qteL
0TBdOv2UBSVoTW2Zx0Y6w7VHCr/Vhm59zJVSWpfltpjo62xKpcj5Fig+EjddTK31U1BRZ1zIikca
h5w4KAveqzrLm+QXFAelke7CQktX1WQ8aKIg2dhg+e3YrTuR2g+CPCaY9UoVkbG+fpQFHIfGgt7W
2dNPWSDFady9Vy2hBo+zoCgMRjWICDaZkowtqaPm3ToNA0Yg1RFpKDrHbGU4r0sPznKFM9Q4iVj2
477suMjdDLACgNh37RHLDdAOB4rz+iHzyKIivh+bWh9ujVmH3MzByoFw86ysvzBo8p73q/V9ySBC
TSCA2MJei0JR50SdCaNU1RmEgLU+FdCe18PLuFbWt/bzK4ycYrckhqUreWua0nZ8J6amnCEiECzP
r5HKGMaRWypJ3Qyn8vt5LtpyvXUhcPd1XfoWhIDQ1nlbSq5QBygEGawvhxqCX5nS+uC4RKvLIvlq
2qipZZcKH/LW+oSsHzPJmq5d3DHpUxmKNOhU8o7EGDy8JygCqG3q/jJ+MnCKFS9WFJj1p4GQNXB6
6Cpqt7UMghdeVGTqnOvXSQpwE65M3lSDL01VxifOM63NGThUni48jSF9TiKxxqk2EQOExiWqaXOi
zWtbmDYlFur5ucZfmxdu34CkHeyiSWXKsKHmziinqEvZduAIRIObYgTCytt7PNBmlD1O4Yxl9DFf
mrwmXwTtTI/dGA8bKE30fPnk1ROHTPCHEYzMtZtmPFAXfq9G6yICU1L8jrto6BqnJoACNBjXJkWf
1Q1mmVQ3E1GOmG2A3Q5ad6da6WT222ooA1A1XRxqV0miYdX5qdWury+GOjmuXi2U61dQhCrVD9I5
zQUvl+U+v6vaIRZNf6o7s132oBw6DPYUcpGC/bltUjTNNWLkGsw6LeWZNbJIysSfgE7w3qIa4whJ
1da0SJz+5Apo5ubUTEj0odbweK8zXlKygAffVfPPlF3FsoUshtpGyJiJdX2d4znOsaTRI+5qTn61
baWBW8+DFqOE17Edyu8TgrjwuWlpFmp2pLWa9QxKxeTOQg81QLn01iLl86mTslHHYWOIWe5IQqVh
hTKNeOzMZ3OReG70OGhamYN1KdZw/vRruZqXWBlYz74XuQTdJsNRTuaZj6B8f0shhqqJSQEmJNZg
jmLXTRkbkJYp43tvqjV40lifWhHVQ1NojN4ES+gyXQIk1e2Gh9ZiSedBoZhc/mxPEiv5sy5k/MwB
zMS61iszbREF8uq605XVcF29daa1PnYtxMDltKHxGyTx+We6QIRRsCL0VbXO+hR+QSNNTskpZtQc
27wFjX1jnxjgUNNTFaqAg61n3a80BmDrmQw4Ya0xExOJ4mgbZshIZb7CYUuhqKE+fgtmXQcYp5fp
n5o0AJJdA9z9o5cQdfgvvxTwzlwxc+wN1ox2EPmEVtUPXFO5qFaxSJIL1Uo97tWkSX2dNMnZ3Fqo
yiZg6rD4rkqn1DL3uueyMWvw1ACLSPERaVIF6+Wvy3ihJxNz5Kzpf67L9zZGaNtQqjF46m2Bi9CE
MsQJUcfMJi4wNBB3RNbCT6EyVlVf/p6WY+pWNkjfhXMXgrf71QjKKsgpiNdiPsu/p7yVBEs987O4
BpUQc0NSUyDxyy7CnI4KrCR8ZpTF35VP3GF/LV2iQtZSQTbDdVLtvst1smHW7SCxTn82FLPMFjGP
lLXVIE1E9cZbs4+Jn/fNVloLLbEGO1BioRSs6DBWKNHlt1mA77FsATGAvXN5QkzrXlQJsYJAjQUj
/CT+tQvuoS3Uqb/E0SolHRJhUAbb4vnJVRtchTo7IS0KqfFp0aXmJ20C8aGGRji9RYiK0UFFIbdx
q6IhB046hGQYVEEKZwLvjrJsw4oEugdKq6UWtm1pYanYz7Qf69glM3tJsX8mgvgqB7lUePIQyXjl
6xSiGN5dqW8hSNdj2pc3giHwpdtxpsSmT99bIETFWuY59bpyUn9JQTaRolp0dfKedDJGShXr5bZQ
JuAd+y5bBn23dIMw3OecyAV3Qxiv45JUyYSLPpF2EX7h9k9Cy9VJu0+JUmhzvLNJllaaP+NibzoS
eCpxhXl3rOnxad2aBSRoTITT0CPjylE8GjrHvArnjVJ21CJIEu8/O66fKpsyYK16vpsE3/sVQQnW
BVftI3aVoVVRwBsKm/eChJAeAZ0TVYXBQ9l+b9RDPi9Otz/P//RdQ8nfo2qaQZH7I90jHo8Y8WX6
63vLnQbLWmr+1Lk/Q8LQhrWsrgm54KkVFFAbZI+Z1TskiZiQxFld7/tmgeY7klqO349MExktELkB
I/6GYHajbvgpR9bSOsZBxzsjxqNJjh0tsuSulM2or8DBiWW+N4ZFT3V3Dqd1yqCnu+6DBDYIvDx+
j4nBj2EgWDczAYHbX8SeSjUlaI8hEXFkwB0uXZQLOF6gFfVS+MW8lDF1LdUswcmBODWR41FOY/bA
kNIj3Ubq2IiQQomx7HaBOufjmRsIJzlMSxO7fywS60j7RK8XYnjjcGo/IXL27Se1RJ+8R2ZdJ08r
oprHsG3mLnnvEkEil7cz0PakrBd6o/YOMS3rfiqeUVNj+S2WYn6rRsz8EE+g4eqfCRKSONkGLXAY
NuuzuE6CIt41viqrQYSb/908MjjLLxukUygcEzAX1Xo5inoSmUixBGTURnWs8cXQmo1+7iBU8MUk
gfuhi/g9hzHiTNoTUTsoVDgxCQmpO6daYCUE7RGllV9qjiK5Yfr3OtSLMN8ywor+lPONqKy7jYA0
jXVbIi3UopoAe8x0K4aEurh/XaTXphOXvUzXZ2BV7i9P+gjzE2q6JiJdpGlqQsEptHJ9+OJaLLnf
eU9FHdgymGQe0lqv2pYX42SvrJ3JUIY+cXWsUjyY0494kCZwZtHzyGceHmAeGYwdubdSgt7n7x5A
LhZ0TCC3sokW6onxExQSaFzHkrq525ndMIjPSxXTcUdoWelnA1AGl82EDjQ+hKrUDw8/a6pYVH+a
pyNCz9kLDIwk74Ea1lIPEq0d14sWArmoNiPnInxsSu71MgXRJDAzCyKjHAZEOLeVwxK4rpqNJM8d
qybQNU5rDEHOuRhi3EiYmtt0ysD+TJYSCC0/QFjaePhpA3AYu1YaNCBSJofmp5dHH5bKoeuMdRL5
2SzicGnZUuS9noOcZ1tpTpob18PEA9xB0pm3Rq0MJmXyPAdMJ02rjWt3KGzpiPmxXI3cF6lTdA2G
YVOa+MkhhKz/KsyS90Qzj3iOgmcoyrl1DQIOPkIogCRI4eoX3Pe4hFyU2kJUaGwBYiMe8q525u+O
WgytTDly3cvqnHX0+z6XOAtFai9pWs5qJI9D4mDvGyf5+c/xzP8noD7M1ee//PMHTIKumW+fYVz+
ndlS0jhA+8+dB6dfH7/Kf7r/3xwBfxZd/G1W+PMz39YDSVL+wmkqGmjOnBUkhJynfjsP1r/RFMWA
gYp03EJh8m/GA1n+CwdH4MotEUQoMFQOaX8MmvwVh4omRgHQzqu/U/6fOA/+4SRa4FUM1aBn/Q+a
mpBNTEXTazgYg+oFcFVK5XEibw4doj1eAsKBxuC5HzYMoeLIruL1b67R5fuo+59AGF9KxGDtv/yz
8venzP/+usrfn4mJkcoa1ZZEbs1kpuwz6V4ccQGGj1Jk+tRdzh27m19BVrl6qLutQVxfuRdWiset
7vyMbyBzxNGXz9XH10MttebKKfU7aItwukyf5u/WTF97ItGK8EBGDkz59//6vdNU4U3++/H9v7/5
9UP9jaLSsNhMQvsZDmm8m8TPRHvP4jc8Syqs7IRsYzJ8qo9C+jKm8/Ah6X4Uust4EZOZ3drZmi8A
2TA2noXX+J2vcsCT5eIv8lGSj6dO2Nf5vUHWMO1W8hVk2g8A8kKnaENv2pdv9RdUQzchp21X+hji
T8Vbi0fQVjecVWxYJ3wOTt3Kbb3em9zFpUd6hI9lhx6pmC7BXU7ipl5xJ9jvhp3brYcJLzoS4zQ7
nQpU7lmzCLKXN3L2II/ooP2kJmDlVWeewV8/7QlnN5RHYB72KBKlhQANNgTsEBM/26y5mC7b4U6s
SBCDe+vO2f6NnKBynwKai+9AcNY3ASQGlNsZXAV/NsTy0kI9431x0wmOnl0r13S+A0mC6N3Q/ax5
4AWJYSMKx5WQ1FbBJmn2an0c87PaPVGKprOvaL5U+XrkA2qahkvd35nhHgiHOOyU4bfOdE//tx/8
vNyk/JkB3My3aAxsK3FKplxfVL3qPXL7xxZdbHqLlpN2yrQNPDbVy4j2uhEbgsaMLKPK6Z4E9aTj
U+jWnfQdfD3+SPsycinB7XqCB/E6QrKSOaH+pX6IH71id4lTGIVNUwDHKK1o3eW38cBIt8lw2ILY
Ve3oH2VwZ76rUfZabFsubKvvhMkf7+OXiXw+AhieEbrZYnimSJ7bBxoNzgK6ENmVCz0VNIzbCicQ
VhK0/DRw5vgXka2EdjTbTHO5TpE3GchZoZfYWBmjzFeMAzEHytPCPyxPTjZkuWk7sJU9yA8lPev6
vrOe2mGDDmQzeO0Oes8+e7R8eQ+0cEM2mEdxH9CG3abvRfzfuZBWkcl/NMJW7cLfjLAJwRJls9Uf
hPvsEuzrveRHd8qZ7K59cZ7Oxb44SZf8vzkr/xP5/h+92j8ckSdTg08EyNShOPZP9bm5TPflW3Qf
bjUvOTfn/HW+L7zmZJ7L/8tX/MfEbXkGuwJ1sD9Id+I+2OtPyw5r9V16wtZ7BxzxLB51X342z8rD
fz1pSaL59+Knf5u1/lEwy7lsL02S1h+UO7gQQNLgurZo4J6tM3rsnb7PHpA8RYOdP817mCG+7i2b
1GcI7JtNv+f/bRpX2bX74mh9KJvh2Fy6u2oTH4pLHDtatsmg+ZDdQgAQWE+SXSsblo1kqyPALyeU
PXLThMKJSXMBFNU5de5F9P8CIDi2fMK83oNsdsZrPLl4HtD21bPbJ07iSR7SHuhXonM8l5srALop
3fTzTusc7YVYjC08m3qiTXcVG0esN1W31XRfgkt5tsZD0CIntw0FT7I9f81kevCxnzgam7+mnBNt
4tRs/YucTmzL+Ta/iidYfBpx8b/qW322Dg/tFicIDTFNclb60qkD+2oPmd2/NGzoLmCvA8i1NoDE
npfc8QJ3C6nPNjFSJIC6lbZVE5dISTBgRM2uRvRwQ4BXne/7+tNi9i2rL+slbT+y6rVTQHp9heKO
2GuTXt+HfBoPwmsKZTuBv+sm21zfV6Hfi3bzKb4nJ2UXf7UakHK3+QjfcRoY4I3cSbDz9+kiXp/i
mknrMKVvQ++EhCMCidR9/gNULaizIPMpGfmPqqP5Y7dfBqrxj/g8e7Ef+vWTUl8tdV1HFDC0tuW3
h/mQFvb4rN/Em3jNdtGD8tJ7HE1uIoZkdip9YtgZRJ37u3FkV99A8bqzLlx9iQDhaGNRYEN54FmR
3Yq5F7LwTnGzTbotfO3UeIutOstGvsJ5GB3TQ5DjpWd2MaJTHeEkbKw78Su6HEKXsxgndrlR9sjL
J46xy15qz7rjcB0WLnHWbsKe0BtPLHo7Qoc2xEzu+YjVzrLhyoC9i11WbhDLz/OddA7f2nTbWddw
ZXg9tYyD8KEA+FhmwD7pJRfv4qd1qG+wXF55CGr+gHFKiOik4+WblkOMleiAnCCS1wm/xA2s2vgx
O8BH35jDziS+5oGGuxPdSTUGuEeNeEGYbskWkXCP8uQmzvcmXOGreDFHltKbZm6Um7gTrs2v5Kxd
6xfpiin7KHjM0J5ylD20ts7swq51F/sBZItf3oQXQvGO68XkqNAJ9m/dzuK7k03tFG6xiTbpyXAq
+xV/yqZ/0DfdFu+AX29eJ+eDGM3NfEx/gx2MX7tf8SU7B/f9y9A4AJ7BVOiXdA+GcP1tqi3tlz1r
lkskGQE0v0BkEeScFE5UuytWbvSkdw5qiRHzUmKh9cOAyb6aVY4UGJ4EWVNe2Pp847mbWINjr1Cp
5myI+htg2IfVd/UbZWj5IrKhKg6mTl4XzHipWAB22Pqmva9OeuAO8xawIu6MbXlkJC7b/JhHCHYm
Oz1qnnAmzFd4Kt+MTXeElzn1Tp6749dYO5W1m3nw5ROihlbZiJMTKxtSfyHDaq2Tvqle6EPj3SRU
S/pOepaeFV/1uh1xRUgI25206c/Lrj/XZ32fPwmH5TJehw9Zs6fGbyOnAViODAJSCU/yyjq1k4+k
cvOrrNshwI+S8Bs8ZeDtdrGIUsSOV77R0UwPPaf6pBNNV03xm/awdBeZVCKYTDLGJkARgKmWSzCf
p9lbtpPkjdO+ei7u00N46I5tui+rJ1l6rQzYG2+68Gy8hEv62opgFtmExmIEutBuH8L5CxBLkXjJ
Y3bNpu4BT9k7Pg2PIDQAXbAMmSlHPzlNdAbfYe5Nugkp384GmyYNbOWX4WG4WM9DVuUOiKG3Um6P
cAb0SnaFVM75MNx4Thg/80/z1bjJF/Ey36FNgjxlA+oMPrDOv3a34Rq+1OMlIzJQ1Af8ijQrKli1
1ISy19e1D7wqiN/CbAtOysbcQdOri5wyflSbXZTussKNKaGaWyGQgnVPF/W3qsPngPPgpMOxP3NI
86rfU+T084sq6DuDE8OWhia8OlIWeSQMe/4Vx3cD2pZhZ8mEFm7UW/k7CQ5D4dMXre7NJ3F4T9vf
MznTL/lT96KilXZBuNMFa6ne9jppsO9y75IXWnJ9GOJl7lQR6Oynpd8ExQZQgwSadaL6rCDxDciL
KIVDPTxZ7W+FsCe6opVbjTghHQLqo8cqG6C6q3b3rLqwvkYXHkXMtM0kS4JWvNWtWy6B5D4o3YWz
oUq568EFi14DXp3mh60fVT+9q+8xXEI5f9LAdTcu9Iq8xycK7NeFLNPBPkg8DhyqxJkoRENPHQ5i
uikQz6neNMC04gmLHRFSGIWiHRxV17oGH+HvqOWonV9bFZc5f9VFIgX7TTYjEd0NKjAHalygn94Y
bkWoepKN1lxV7PyTUIKo3WrSbbGuWncwWo4r1nuafA2w9S7ysbvOPHuVHzVkXByy4Jir7xYkHjaA
2q419+ztpOYR7gb6F8zlo592DtDIvHIR00Ep06SDskIW3+GLQThheUbiUeC/S5/yCbvz9BtYH8um
QQHTbYS7+Ym58WrQL2LUCwelP2v9Ob2qXnxDuHZXvSjlW/YClLR8ju/LO+UxIKZJ6p4SuDy71p1u
0tuFOcnrHFgPbll7+B/QAxHDNTHM/IKABVan0AHQNreuavlYZpwSaUkxgrZ97pPiEKL2EAegrqD/
nGW7eOmlae1s9uf3sLzK9xoyxyF1IrYnY/HQ34Pg4KTNfJZOHBZcZBazxSE1lV3HFJGIbk9XMnVn
pgn44XYde0O2W2KncTCLsTX4KD2yg3tHfTYeiDu9kE+QbMvADdgmAJu7794QfMUiVtitVR0MFVvH
gThUiwS13OvdtPUTH4n6uwof5hG8mHno74tr9gmEDNhGZIcm6FDCz+zyPf5KjtNrRJNVtfXH6Jg+
B+eSHGCFLDgHNxpN0+V3/WxRk4UO4nEKG1n2a6gG0KBZvuGEbMQbtxnsLNDJ/xXPZp2UAQHdcZAQ
sMtkJPaKr5vJVXjhbBXIsM0KkBLG61o9HpBz0p4EmE7BvmG71LZPMs5yqhw4boMTDUDBYeqL47Zq
BHgnr1L9iwxEb+zzU6bOHttpS3oZmwaQ69ef8vt/1Dz7P0OXnX8NcfFV/j8QDaSgZ/7P+2IwznvO
zf+2K7b+wA+2TIRbBmNsdUJb+DHW3J3vpphs/QWfFW4f5OmYHbUVTfbXZCCoZfw//hrvhmjQGePv
frpigvoXfLp/emUiDhPs1cb/pC2GBePvNqCkJhu8MdzPqHF5NemPuvpvNqJJ0yOaUaqnGW/tFY60
l1twYlMhFvcT4OFoztR9hMzXHgEM1eOrYm7zEjUGUcF9l3q6dj8o96SbkKqSupC3LEeOZwdFoT0i
5TOFW7fcV/O0EZt8X+YHUqCPuIt75quQsiPcK/JNEn5lHbvBLoDirHduz8nuUyn9rgbJhZ1by35h
KI7Wvgt1c+iXPN0VDfsBQ2owOSRit2lS9i8k+Rhm4gQUTljrPoOmsAuJUrNvY4ej6zJxSRNFCcV6
X4d3SUY3QG37XQaM38o1R0/Ok9nctOUWKzFLmQ7jiCSOcBj3aEX3qhnZApAibajpN3B4Yedd59Y9
THYgByqyVsR95Lysakih67cNZYLRZttIEw81i1aAPNLAEQV8dnEEa03QCX+XucmxYHIa1VNJREbR
7NaAuCYkVjxbw00WqKjtwPtvey+JmFmKkEPzdVFbs2CEzbgmT7ScCcmzN3ZfAhOlmX/1EY26heCL
5tG0fkdkuiz6ijhdrNugSudOqnHZw8jbthw+JGl/SjX9cZl03ceJRJqlSGMLkjOwavK4VXbRffTJ
KQZoVAjo2ghEyEiekrHe1KB5iyLxzRkwmjSzHAiyUZ/EmNk5TsK9kB9liudJe9F1KHbA/l+X/D2x
JhfGJ45tAgNSxVOqDrKXJL8H/VJsMzHuD7qitmckwbZSaE+9NNgYMhyL5Q4hi11rxEGGGivEqLtG
GDxJUPEQW8hepD2j3t6i5D7nPYpvWzXa/awtF6tbom1sEi9KooFg4bsSsKWE2mFSJ4l2VqacUA15
6JcxsKgukXYemL7DGiIfJv1nHbD+L2XD4VLhiWW1U3hIQV99SdBPLDPfEjrrQBrdSEiJ7EqVIE1p
KIRD9t5KYJ70LNmP7MfrtT4KUpVzLwDvgkHBrhqJw5n6VhrWCgNlfEFntxc97rKDBt9DbeJCcacG
EdzRZCuUXnvkSUA0WQ2X3DHNeStUpier8V1gJJ6RAnwYpKtMWIJo3qucp4nNKDshEUwCPF9V2Ylj
4aDXJsOFwyxD2McDEZxsUYV4U7QfbflAZFUkPnE4ZcvqtJsJZC3VwLpIwEx2Gihh1LXOPAuHypTs
PgGV279NRKLo0E80zvIjtAaFSO1FYJOSs19EEe5P4njrJ20rLeWdWkmoxhpbAX9hC0VPkIZ4G8tn
1Ht77K1A/jVg4IMLYKxl73JOOli0IlhbhlKbTJ4xfgnLcyy+yADEsiqor9AH3KqMCOzsacUIkL92
nXZLW/Ccea7iY+6vEhnq6LY2cref1PG+r5Pd0l5LBn88cEavJ8UxmXI/RuUVGHcIElBZIwIj8qde
wFnP6XtnBJAM9MHBC2/LceU1EcM90XdKRW53KqDtetUj+QvNJ9y/iFbswxSQREa2tG3SfZyk94Kq
whh5RBTkMaTf0LHv2GIUQerlESNNk0yUWS0Urcec1JaaYV6RRTTXsN6Wz0D4WpM4B+qaSrsNOsFT
yTVJAqaI84AT4bAo0gvQLR7tAtpC+C7NaY9N+7HUNRJVDJEyMD2i1LXJ6yCrzZnqCOHaHO1Ndbxw
YshmBCVvN5IWERUGuOrEH1SV4nccXFMRp00UMAEugd1PxHqtbNv02i3PlvnLgjo8jlzhqNigkfd4
7gAti8C+0Xzw5sFvOEJNv9bIhy+jWXDuCsdluhejXcTmqCfIWVWqh5ZddhQ2rxX87ygU/FQKBoh9
hb6D9MocT+TTcjSlhmpKjVarSHfuMPAhFYuzd5z+F0Gmr2VY9cXIrbeBUcuhzVWE520ruvjastYg
zJ7eiL9J6NRZ0hGBs1cPIerSkhaACsyuK6O7PNeuMnm6BR5d+jRjfMC1cCaEcn6zEpEtvrQL8vY0
LjrNr0anHxcP55IjeVSNY7JP5X5TL53o1xwSexwcoeML2xs6PMmZG3TunWhku3oU2R0l7aAdFfb0
z3oTt1syrZpHYpwd1JTYgwDZfQ6jJT9LYpv6WJ4JgNdb1dFKOX1pCs5VVMIRAqycblgEbhdktGla
Wuct/gObD7hRy8FXoSHmlRQehLYJd5BAqjVzN15tFxxMDUb/GGhm58K0RXFINho7UI0d+6qzxBT5
HAGsiSP6bqEVP7Uj6ToSi79ljFctsxiRETQv6TEQAg9PKvLIMuQUwJSeLKrYsVFvRBqHWxjDl2Ex
x122yG4iqs9w5AJInGTpbaaOMK/qSxUntPulWLyjTTL2YRuIi23qveS0qBAg9Et8nZZiyHiKpEdZ
C8h/6A+zGvmTtTx3TQNdf/rAnYGsNNbUjRxPDrKVnWVUO6xPMbodbjCSFLcuYg/Xeeoo2DrZc2Tx
JsRJTm7Bs1iML6UmP1dyRT+XjXRZDLsory951WyEsn1ujHGLsD5ydXlqXOhi5gZhhF+GdxOEQ8j/
29ZY1uXFrkR2VLpWj5GjCoKPnplkeoTBcSx0/sLOclj6A9Qs8yvH0X/IqqJ1xbIrUEIJNKvmYHJr
rVU8qRdacqkyTgDxoMRKt1X1trt2gkLTBfD8HTFGAZ3sOCJyQeyC/qFQy4juXRy+6WodacyyTSOx
aycjlRMXAPQlVUMFvzqjbcWkXcXG6GrVbDh6X8mXIlApiGL2GMWYGttGndWriV4TdjeG+6cAs1W0
0zu1uhIXWc52qyQs/vOgxD4iIhxLY7ElhCFtbDkLDZTHC+pV2IFBAkeQRI29IYCS5U6MONn7Ns05
PGMckYwhGAdGdXuXWqbxqs4CNr42746AcaeeKazV3gqyqA3y6RY6N5ZJSE8t9C8lD4M39F0nIrcN
pHDTW+hjOF1Ujb05dNlR7fFzAWzsdsyJGs0AQJspQlQ6BUjskajN21xIlwMG1fAqjywcnTQXJ6Fb
OPtTPxrrgbzrg7aaw/oinXedOqISTMlcIh9bOSr4D+6FNppeVd79WY9YkMYkUFwrsQzPbFv9Wi6z
SUdkKq+8lWAXJ9PNyILBhXHBLJU0NOwlC/I0qZla3q+gH2lePnoiw7aZZOyqQMtcKzeDC4sxOPJI
aekLKLQoR/GQVopw7qWy4IBKLJ5I9y6P2tjpDL2E5PIZkF5cLHNIngMwB1LUPXQl0SO0y/EYV/XW
kio3sxQvReZD7BNWWUUz6z2o3IaztPQxzJrnGafP1gowIZs67aik8Votkd6Main3YSbHHpLU+UFY
0pLwYEt7itU28MoyHf1WpFLOpKh1iQoJNvJs6o9GYUVrsKTsY1GTnLrGDcbtoraaTYEuehpe0a5q
9gKu9qQiGTqUypDc1Ez/AHK+b4rueRxiUOXXpW5foxBt4TJ6IrqnU0ra+Sq0pYSTDD/Qxl0QBtEd
qkka2uPwEJsBud1N2zNGreioTuoDQFCEh2J9EnB9k6BixivtlyiOOP6s/5W989qRHDm39asI554N
mqADDvZF+szypsvdEGW6yKALMuj59Ofj9EhTPdgaQQfYFxsQBAygrunJrEySEbH+tb5FWdgazh5F
F5l/btfjnSbBQyP1b3vDgw+F7ojPsTmX4EDmXL7HEk2lSr0nq/Mf0t5013psd2SeriM6NE9eL87T
7DPnu2R2LGlTbFom56zEmG6xl0oj26bx/Ih76rF0R7a2aZyetQljDqy2nEfC2zxAhCOiPtGhjKIw
3Hiu+Vj27TXgA7SfpuN0gMpAHTpKR918n3rxrJZzi80hJfazk2XTzy2pryRImV30HvUGeIs5MIVi
xJnpc6F44QkeKy19BHh3Ar47vZ8F6TrSkjtt2A+xHPVFIYV9bNskTK/9sKk21Ms3mAVQyZ0kio6a
mqftQD0I/StTSbeOq+oji6wrmciEw46bvrnAw44sJfG5LZ4DtSpqlXFnFAt2vy43sfY7Suhz+AA5
ECWepwmCEk0q1rYAssA5Coj9+TQjqfKZNPqjH0bQuHmlTFKvcqCwWSVvTYscPTnJiSqwpmGQxsBs
pt6uW6lBHypDR0hIGaHRM7gnKzEfXKeanwxzzrC393sIQz/IW+91Vy/iH/wokLjPHIqXnpPxNVY5
TS8kZo7/U1rK/zYMPES4v5JUTj9082P6qqj89hd+SiqG/c0EsAGF0oNyGFqu+Q9NhR8tYEjAc4GD
tdlZzDi/ayoi/GZ7mPlCeBSWbwVwTP8uqfAjixMl3DDqmB0bueXfUVTsxRvzx4zdxWYUEu/3Q8Fb
gGT0Z6xEGlGyQVMF3hbMUsRl2DNwnDdUte0Gt7U3fhi5Z01D9hxZ0grY5nOHr0y46R8NNofnkQ5i
BGgju4/Q6zhaoKQ+alPhvCFX+Syy0L/GgYopOxk9vEBUHVKdFL3/59r7aVkTf+lyWyevH18vvOXf
/nnd2c5S5R1CdoPxD23O5BL+3d/mfMPuhlRnIdsR0/1ib+Mnrunz1wQ/BcTxh5Dnf4NYYHohfxZ6
FC0G3r9z1YlFEvxy2fn28rYEVx1FbvwPSA4//6LjqdmDFGh5p87IaljOgRUVA0/gJKyOCyd1HTC4
Mph8BVBr751QJTcyYnMzBzQkY52ukeHHbA7vQyvGDk7UofJ2snCm7GyGDGWekbCqb0Fu0SvnxWkY
7lJRs0bSJmq0qNUZpMZdo0tbf0+sbpmCG9IiXhH3qXQ2cQVQjeFW7k1YI7xOEi9L9dA0R3cgioX+
MGtjMwIyOQgZkzpc53XWst0UnJaTQJXXiaz0viyWqr1RmPtGUtq1Hwy7pGgQhasjYk5JM71vFmyE
+HLURmleLvzfCEdxaZvnpWdkT4D4w+KQ5a3lPWHnSl7jtsJANrb9TBaitK89WzQ47XSo9GXluwy/
8+j7kmmvAvJCPiZYnviuZTw6/Cc2VL5Nzi136Qw0JiuU8aS1F1E0GofxLZFw3NZMXuGcZOuyhdVw
biq/YF4VxYVzVeokSG5NY+rATaZ4l6uPUbrpj7omxEj8vM/EuAGiLuK7OAnRM1xDi/K5irWadhN7
1zVUxeGDZ5Dl0EOn1VtS+9Nnmy8sk1XegXLeUszjXWHaMw9NVOEF8JxowaE0bncRFOWcXoFyYXZk
NLZ9VTcyoioIXFCySePSmr4Hyhx+pLaVVTd5BFiYYF47+IhNnNbuaxmyDzNoqjDZ0GEu6+UNRuSM
JAGCHTzBabGBNRSqRXbi3E1D0ZjVyvdFMe4kSYFSot3Q3QEbggCb4vOTZfWpaaekzoGawmaJgOUj
AM5VnPimYAMYDjDrOSbHiienXU/WKqAPkFN3OFchcpVJHGFuN34ZMTMkO+NyuIDi5W9HQaTgDJxA
Ym1AgI7TMbYcv9nSDuEZZ52EorOnIya4Jo7kdad5TNPk5EVVHVEb0Xb9pkm6VtO7BAcaGGdWl0fq
1YbXdpg/EVIG2iiB1uem392FU95d+ylTbllQ77U2K68CaV0kl0aBnNW6giwgRXbFZefEnN8pQDbo
0aXVbwcZdrqb9MTWWrmTPoyWYoJMFdNVCntnY2fTaFwGTd3dDAo2wZr0JYmTghaEB8swyoOdUB2A
j4c7Y4tJ29iLvqtI44DIuwORALGQRGl9rGpb3Iy2X73GZew9R1xhmkiCwXoEYZDavcmcZxq8y9iY
VnOunOrokovNNgE12JwMnJByMdlkmcGwLWsfvchN7kcYnJdBxieuexvkCOcsm7hn/b3t2IuPH3Av
0mhGBm9Zq/AS1RQi0Fm25vas2/6dh4NwiDmS/CK9OKYOx5t4U7Hb5DLFhpmFOVtZXY6BtXfMuh2R
KC0KTl5si7iVfZY0wmzv4Nz01hpqWuJhp4mN1J630ahnVRyJLFIq+VnpgWNERTlYhLpFMqfjBGSO
Zcrxil4qkGXlFqTE0DA7z1ljizO6tmqsHoFXj3QwDMR2xE6X2sQqAnVG7ECtlWFOCIEPf0n8smrH
6BjWhTNgmB8eimjpVOK8oKFeEuZPcnMvywZDPz2HRATWXm8Dr2j8sk++qzhvaaAtbW9IXkUYN+VD
2Hal9zzn4IvvAzsfmLoAhtUXYdZKjUmkmeU2zBJt5Wxlu7K71smI3ybV4GOoER8KessttJtIu94r
kX520GZW+4eC7tg9p117pZRZvCR8uTD/sVUBT3U2iZtXJ6fPjTvqMcd1meQFAi+w751HFeZmQmbL
8FFk9cXs1voUgIC7Tco63kykdbZaOjqn4Slgbh+Svjv449A8Ow46dKFt5q2GAwSlHzhsSuAvwYpe
P2s/FmH+kEyufxW3JN9XpgIoZCuaNZ02xsib+OJI86Jx1XnVsB60TZ8teBqoP3FwNKtBcqqbRvel
nzj/tORoNsSY5w2dX8UBqVadhzzVgUDV83SfaZcpdpi7LZwd19lEfUFVsm3TimKXja8J29jhTjg6
3UsbrcnNCuqJ2xltC65H1ZmfnjCse79yMH6lAWovAotzDMlcPcAq9ooz4h7uHgr3G5WjtX5JYh7I
py7t+/ojyp1GXVRSYXDJUp8vHOM8XfDE2NI1WSZnepZU6VArTddiSQuNW4joYtS5iD8oXklfIfjb
jIXHLovPF9BEsItSYmQbbhDizwOXzKqJbb9fhzG54bWQTXkz+lO1lxCFMGd1XnlJvnE0N6IkUrey
A7+cdsA9JAKmGQcXuZxJOtI+P67qYmr3qd3AGtQUpI1xyHG4DovpGuVVzFun7MyQzrEsDSnIpJ6X
DtEpcHZGoQqqzxlazWFf73OnCl5cEk+beqAIB4Ovkd4UTe2fwzz2bgFG+O66yUIY9gxFOVdJqBAH
k8L1F85zOIQ6ZL1dZAxTRR/FlDFxDJaSSkLyr71n8uUfyoTlZpWiYc7vTeImyWWUEYbeTYRKgn0k
5XRGtZ19XlQu5rQ0lslqosToc5pFPO2budTc9dSV4/X/z1b69630X57ibn9UHbmA97+pz7+1yY+/
rblY1S97a/76z721FXzzhONZjLxN/uks4MS/Z0e+kdzwrXBBYjoLsO8fRzrnG6RYcNQB1cWMrmnU
+8eRznC/MRu3rZADnR8gN4X/zuaamMovm+uAYxzjePbYDMjZrHsOh8evm2vaAi0v1dWOCuNx45D1
wtxkT45zztOkLs97bWCpJaSb4bEg3w5QGG34CaqSbNaeY+PvpLYhwAMz0Zi7GaKOwFo8u3Tflb3y
wF2RBQ/XWaiKu6ng+IFtEITYNmsm+WDnyKTrPC4wxSl7SIqNkyXRJ8wJU+8mqxMM7NhX0rXkdxf0
5EQKKcuZnUMXEMXZ+0JN/VaMrU8RlD/HzBPDeHyoQYkVx65vrOkx8HWN+XlqDb3pDUUcpZaEDGxL
MYPu3dGT64oAI0/8WUcvAtml2oAuR+FOQUxWq5kMcU46TcU9/pcCKYtEl7ygF4NpjGd3zMdmxExj
1XM4eSt823/BD4fvZXRcJO1UB+HDLFP5VOO0mHbxGLaXWVBinw3C3PpUDCIYgvla0UIvlHccxoH2
aUoKc1qGrUAxQrZVsHaqGBlyFoaaaKixWnMllYQ6585BdY/eCrvctuQkqL2nvAm8VDbfDVKyVyhL
N6Lj1FVqO2h+mQ2IGsPbOqPsgr1ZdZol22lfGtnnxQqmqH/NLp8eys6z5Ya0rlHgvtRhtZSW0IQm
zEpgl2bs+6pDrW+VF0tEctniwdb50E/Ux5Nto2BphlQ2UxEGbULy7CYa1I1rpww1TnTTr+lGrT0e
0HXgpentqHsk3bmoB3mQvdk3x6kzGG00HdQZRsmgVLZxN4fTRlqTQh8LqZDHcUZB7LqpmkyzdzZc
ve57hi4YyCVOIDduZ0bRLmis8wzcbHsuvdQodokHsGhjedqEQmA7JZVVGWsOpQVG+hZMLAjbhPdR
bzoDxucKAEBtbYmM9skhTh2IWsVIcHwNH2UmXt6yhVoXRMe68ylNQnvN8a0GWTHmPM7rSmMrNYqB
Y43fpxTa9RWVTwG7qTo27hV7dBfmcJXly9S5SU86G4xHWbAL3CXSd/FeeDzNEbIdy7+VXd10393c
TjGNVe00PBcgiap1kvetvM+NZEgvsjJqTuPg98WZlK3dX8ZjHg5XumXnx1gO28sOrlOXcL1mTvTU
2mEmPnnfhtqHkwysTcMF5O6aaQKk6gOZqm7coS9LIu+TjVGcbYjcjhBWu02VxK08WmlQMWlVSTdv
6L+u80tXF35wlZd6nrlZRsM5OXOsmNEzy7P2TPfdT2j57bChHgOnnekWsADNLGUapGWRq11NOznb
B5d9zmF0WqL0oZMnCmZdgTAbRxwc1zmNasWlPVKpuaNPqrU/FMQIgtVm1LXXIZ4J1tURoMbOrc00
3rbEd0k/m7nC6Ux5b3tURuvhOCZVHG9tB5bLwRGiLi7YiDbpYTB1Q/02nER/OazkybFpiKdhay1x
ctpcR5wQkWuDfTlXA33jjVuTvOosHRHFtgpMGE7CkUw1YlzgtLkUd4IzRbmqJLUf+ISn4AEMCW+H
b5+/VBIBP0XjUpWFKJA+U8CnP+spcj+njIrBTdlM6hF/A69eNGR2N0bSa4wSZoRXs7MKmrkCEeHC
qEnaVxtG6DxuEnYWfBNiYb9HNNzsBHrAle22HGM5WPqXQH3NjwoeW30gTVzR7hstCp0afPkDJd2/
zGgnQYi3O/WYkMP+bCntjQ6NEPqTI5v7yRG6DFdZrVIXS1IjuFlhkz3C8iZX66pGfUTK5vLJ4Xlp
HkawBVFkKp2uHAjvHEzm6TkczLJfJcqDBsT9O4oVGJE030iXHPvKdLogOEJHo+o7h4MnjzoI6Cmc
y2h8GEyADOdWIbN7eDxJth9cPRjHXstRrVkwjArso3CeALtmjnEAbe3iiNXSMqj449R03k0ZjqS2
HLt5LVIutnViFj3tZIHzQw4io5Us7Kbb3m8YK0SjGZMjizrzPklc9+hFtlvvIJ5E4UHA+rvo8aZ8
6I7KWnDM3kTOwWobsm9ROk5kvDpFd52Tt+c2tgUA4+FU4OxvAnXZDZ1NO3zgtvcVXEi57h2bLA53
ANgIRybdZScBq66jVqdXUaI0t6hBz8Y6T8rWwxs8kgizRscpz+ooxLyZj6Z9X/PyeIqLkqKAuZvs
sygeYRX48CeXX79Ap3DZ8KP026qkaHFk95oanArwQ2EpikKmRKvIqswXMQ8zjdRzP79VPDLVOrLF
YmouVDctuLMAv7WE+TSbOjv3zDpId4ZONZGYIMYONVAU6uRRdglgsXys4Hc9lrlhM4Wg7WmFJlZc
d17dYJFVocWCA7vRp0E07uutLXXx3QJiAUrWyhxWmaDwm00WGclRp6mCocEsFdbUWvQpQQRcWnhH
ezCT8baaC9faZB4VSdjwHf/Djkpl7kacLje9Xzb3FaC3asUWiHZsL6mwB6fBEFyxDWj1wWwSXH7M
v1ngqoDGYCqZLaoTLbvzL7tRcTIqRqlvW8ggbxkNlHT7MW5iaXYcJEeOBuz1q0LRJilSH89Ua0nr
UQylfs9LABdroYW89mCFZXsQFg3to1ST3vqOMN/seCKBIkPJQSmAP7WuRln12yCkpXHvhJa6VLnD
J9vUjB4rOysw1jBmfgmkGb7NnUv8M1bumZWMzoMK6cbeiDFXH7RoFCZBJpmESAKjw/mI/3C986Cm
GqscMuhjzZO4hq0a29zWTB0OoFq1se4Cu6HjcFk61qnVN++Sc12ytkfFxQojIBxXeRpAEaMgrQbK
7AnCN77ZjncG1ZCA6PIi7SkHTUl32jhvthZbmh+u28XTKZ/65LmM0RpXsIfsntZ5I2MrOE34GtzW
4+zSmUHyTq0qHrREG+K6HcYlXxIrDtMguDMKn52Ri5Am+xRvSZw36RbJF5vdzHJEtgIRaTUO1Rxs
LFNlW1wYEUSnnOmeqlpUrrzmpl2by4K6Mku3GoG1lAM88wW1ntoOSmto4LnQ8wSKWg+1qNaGr9Jx
lxX9GOGFi2sCPJouz43jVlSaxaXKoFqq4VaEpZ9vpyyLruHZJIiw5RyLVaDApLEPkRi1WG3jJ8OI
nU/N6KPA34xjiwsz5e2MMS0YbP2Gq5KNQU9MoJ1I3DGHIcHqYFxAZOFOnhLKWdd1P5f5rgGsCOqp
mGLcnnooXyU43eIoOoesaZ832PdrXAgvFXSlB7hUOPDMhAZejo6q7DYj2uOWZiuVLxJcRoKnbZAy
gCNNP1JUr8sCdw2lvZ6cbkEjNu9OHpbtalJj/+QrUGUrETqYsKZQ+jCf3YKdqsRSApeDiQ8MwMYr
rnVjyPdAFO6zFaQjSBJ2DYIQsbnstMERk9VFfWtWXP7CPlPsNm/ioshILhc1yLZuKVFb507t3cRN
4j/bU0/bZm16yQf5dD/c1Gk/f7dwVHyfmxjnIyoRKjEQEDCnJlxR9AYkzy3bKJahsFeU9Y1A69E8
pg7ej8Q38ZIWfl4i0uM5YXXDNbd13bK4jTsWtlVsmr1A3YJSDa+CxEltUhrOjg1Y3SqYCrb0URyL
92p0FQN1V/VPbU1552pKrep9aHUEBb3O8HLqlsqFrWaJs5ipddjjmprmSyhoVVHCrJt4ogXw9x6V
aCOcD26TvGkQ8y/TPMTXQTtl843rgVJZoVKD8EoixTeKeNGxYXfb8mYKW1IWOSq0xfqmQ9JupojO
oVeXkJA7zzw1LqL8HmYxpno49rrbBK4d32Atc0npMQVO19YwpO+yIjOf2FOO5zUcvXiTzzHpTaPj
ucKIb8RiODnDRRuQ4th5Ttbcpd4k32XJqHyF33J48CrdPY5WWr/Z/WgYjAcEz6hOk7YycV3fNSqH
uhRSNVuvnHpBzs0lRyIj5dKBPpSEN6IM7cvJd4Jn4Ktjs6ahjeZdG8bLs89QZ1iNqs5J7Rsxlb99
zdalrmfmFEhayVuoODUQMuwgAMfT4gWGSN6+Fo2Ub0bipG+w7Non3FEMkHLDCjLI3m56bumlkZc/
Lm+LIKteOOAwGC/Bdl25WjRPYZoCssVqwK3xBBY0blkGOMABqy40qqAogAKMoffdLJXxZoa9U1EK
K90noK6xwRHY5rKnhXBOd7FIulvgpoyHSjY8F4wXis95GMfHsY/nNx/UO3Y032x+wEeqhx0XFiih
shwZt+Z9iqALx4xIR7MYcAfA1k85BOUXE2S7v/bZ+6FAWUkX7AKLKpwVhSBgF8DFRvGWPgLve2s7
ergMU59e3bTKw+DUYUdoNhP90J+Ax5N4a0rD+uAkRl3I7MQivUlmafgkbHt3eYAV/S5hAuPCQvH4
A/grMYdPO7cgEpRTsfbDVj0Kt2O/XllRGG8bEDvvTdZbei+aJLtiW2zbl4CS+YwxH5sOnINWzXdi
4Dy1CmMa5nj6tJorxIaLurF5bOP8lTM3buJVUcPqxi7njEXV20aLRWsFPZIezqBmq7gtwBtHFzhM
cLgzixPBLUPHZvmXxsR8JqyPTwhLcWdY/Tpu83xGkg0UDv55ju1HCbDrOq4ClGI+PEZ5P9vl/gdi
Jv/brBEu2tM/D5sQrlNaNV9VtOUv/FTRhPjGztyhHoW7mVKLZUb8U0UTzjfbhqDimzgmgCwHf4yo
DRpjHQ/9ih/jzxSgrf+Q0Sz7m7BR2BhgmzaTMVwT//V/fynWa/70/7+yUH4L4P9hjWAOiWODU4Tl
C5v354WLzPZlRq3rxga96QH4jTvsfsi7E+3ZwXzbzdK8ReZ3d3geXGuLKt2/myWiWpRVxR2aPEp9
qs35qMryGaQ8Cz9IZLTxEADaMiXl6Jswu1xSJ4W6jhpdJGu61v2L0ooWRSzw8Fu7TdzdD64bPeTW
gP7bO23+UumyOFelVh39McaKpzTB5dgX40XoinDeMBuqLvLMnJ8mRhB3XZ4JrLDwp2SRfK/h/T8a
g6PI5eeA55kiW97e5CyDRWsIlvqDiJtBle9jqD1j/eW7v/75yX39QG2+ti9D/+UDdZdiC74/Bv4h
XYK/fqBJWFhTXkwuycncup9ZIU6ugCiNM3sIgGbzjF1NlN+xUQuzezeq44dh2RauGdHVt3Pei2gF
NU6xbRch/leSLDlzbnBRmKDkHSEWEICqFP0JuiyZ3WyY/1Xn1a8AjN9+BcGU2XNtH3sO5q9ff4Xc
oJGynoiaOEgTqKdutC/tadx6hgy2dSrNzV9/Zr/V8P16ES7NYn+84PKGvlyETmQmiT/kPHi9gBXT
xO1N1wN7FacTN5PIdtp3q5UYgxMRvB1O+PN8zkHD2CcdTY921G+Xsf6IsfGv3xhq9Z+/S8FOgUol
ZG4MTIjjX9+XrZtx4LoHXQJul2q7AhxQNkYX/x+vYtm+uzieqHr80xVTGU3d+H7FFUPn3zmuYL2t
QXT/iwvT+bUR5Ldv1aPhMqRU0iek5vzpTnecbGbLHnr0MAWoo1IJUuKsY/EZ0lH0kHQJ01DJDP/R
RGN8YDjJ2YM9FooplNLPxMTPK3kFh8JIKtBXKQke7K9FhuKSsyKJOYIh28FU33bJknUUCUZ3irG2
Q+RcdGHcXVvOWBABz+Pqjt18+VRXiUcaqNAY2Mm0xNJmQlqXHQn/2W7KZl1aObCjnmStlY7z0Skd
tpS/ffr/Wbb+jxVw4/7zdev6Vb/G3euvnr7lr/zu6XMFzr0vPimLu/Ln0mV4NrMhk6kLlY6/YcBY
1f4elLRw9VEIY5l0xP384R9rl+2DI/OcZe1ieLS0l/87a9fyGPrjqeEJF2HTDh34YRaZSUYwv96d
E+RHGzJRBpSeRljkDbw0BZJDFPv/4gH137+SB0oVOxlRz+U58eX5JHoUBTSAbJv503SJ9OReD3MG
uAou8s/L8ZcF+uv68d+9FD5KCsL4BF1n2Ul8fSma97rWbvmlzMS6TnKChobl3tY6+he1jr8+439+
eEBdGcgFFvfsYpD7+jp4MutGZWG6zUab4EEzLkIoc3UiZFAf3DTOfiL8/ukv9uvj5/cXdAPPIVhL
wHZB0X19wT6NBY8fdrFuqfOrUAUv6ZDqCyNwxC5DyCfH3jT/4pmHh/TXRzgvi/WUASaqgGktm6w/
/Z5kgmojbLDfkHfyr41+yn+UQHW3MiuTA1J3cNfT8HiJB87fOm1THRhz5Kex6v3LyO/cjasd0ltV
Vjwizje7NNbDqWdPdz0nDFNEod1z2lX0kTbG6mDFnn/H+R1TgrWAtBqOPOsZXdRa4aNvz6o+D07e
SCott91i69sJPhWsSwpmZFa1G7Mn0AThYbSeQNhSdYC//bk3o2KfOEbLoX1ojKugF8F7ZEbiRfDV
QRmamfcVOiMC13btdO5HRUuzS/6RAH9cm45/2Td+egaCG5N2BUB/Mzt0WQjL91e423D6F854Fmid
HwIr91a4WIxHSyTBpevXYFWKvmXI2jHPGkHiPZS+2+xx08or9jO4aCtPHoUO24NrFq+mIhkc1QN2
pLpv4gdY0dYrvTTWXcVOEqzNmOGEoHH6HYvcMqAcANDM7tDtDREF8SrnZLcxvI72n5Ay8mDN0IiT
aoq/aIXdJ39r2cGiJnv1OZsfhT2K5oMNeHP9xIKS3VoURN5Tn2sdGYjhzzJm4llYMN4gGMOgI4kB
kTXG/TiTbDwfwe1CZkJY0UPQvcdwOgGARtY9KR66eDg6uRJbW5GeM0LIDhhSMNBLahDsGV9NpMPm
lMRORnBZx9dtXkdHy0drhn3mZAeUBfhLKdU3G9yBLlGgFFJIFIzRWuZ2f6r6pl0myzUZm6JEQWmS
wj+1WPWfccJ5KCrBsknucw+WdTbu4Ns6p9B3yleqgwAPqDa13/vI6roVMmp3GKKALELSsonPKf85
WPj30XaA3W67LrY2olD93lTySpKFAvsxdx/IOupUjGFXwxsamgojmbZuW7PVPzrTbM6orvGOnsmH
O1O2vpPNXINzyQZwXWVN6KyymXakjBKf6C0gxdYjdkssM9suNBJ/wx5m3uQM4VY92H100X44hMDA
HtqhV9d25dVb4txEHFUVPQYtZjdsJt4TmoN5CgoYGq5JPG1V1zkA7MDf1pyE6R6EuWKV5Y6Blv9k
KY8CGK+d7mVYxFTbuN45aY7we1RkcPCg4e8pQYtPYZuUFyZ3H+mzyDK/O3NiXnVOFV1aTAzSVTuX
413CoG+TqSH6kDJOrka3THEH+NlZKMfsxnCb5ilwKr+9EW1V51uDt9G8G4mokq09IaAc2nIy1W4g
9mEyTg5nRM8p0ZG61RnjSXgvNoCZYPTG4qY3l2lo3Rm1+YFZbQDD1Pcd++y5httE9o9TgkMCUl0k
ZhMdMqcJ0+9Z5jhMW/COfjR92OGjMQfAtLG0iA/WgcriC5YUPm+0rSxY058uXoB1k4we7dn3d2VW
dC3zzEwMJ09WPoSSOLg22+LgpyZSVA5ZvEUwxuK7YWZtpAeQ9mPxSk1Ady97JbKNG86Zv6UtU1wE
mCvAckyiGE4J1fLqVIZT/4ghWPR73P3ja9HbLsNLwYxxwQmN78xsjHnfoV880OgX+qfMT9rPomqm
O2sCin6fZlHrrsvCowDQR+5gVmIYmSA2UlTjWZI6VrthR5Df6hj0hyGj7zLKNH4AwbxICGq/mvac
IDNE4ZihlW78aINNlPpFZCI4A0gptRpOcZDs6ghdziqn6MHppSb3naafIpkAp2MIJN8bIhJxOY38
i1Xgr7AwtPvYBbdfBtE660LzzOg8nhd8HkejN8jY+P15LYzquq2kxdGzc4E8uvZB4ZBacfHfZVxe
ikndEFvZweT19tboc+0l4X3TNVeatH9UFuT2qTo2d0Xd7KvYO8k46LdT14FOiIR1ZQswictnRHye
FWgbwF/w2+EMj/CxqPyzfMwfhqF+YjQqMdBO725tvTo9pXut2Fu6P7e86ntgJv131qF9PWET9oBC
eVpTaVXLboWMS+6JvB3R3o6zvdrPtotPxJuJw3HbrBCHN5U/v+ZSn9NRfMEqCcVMfzbK2itHXAnQ
QkVe3SFm3pQ4U1ecSPaD5+yln3QvHc8GjIMReBofOlK/hPnKRlz2ZfSZiOFe6vbKt7hIwpJCsg7H
t433NgkfSThV6zAiLTm1UbGLm+YmqLiO+vngm/VZktd7vKr9ek6Td4YsDGMm0rE/umoC6ueGm2TO
H+BXt6vcBXVB+RD8GdKftCCuLfxCrjs+S89nmO6u+wbHh+K5m9ENzyRDtO2r7nnHs3WeQAkthGaI
3tBsN5G9ryoAcm2N037Y+ql/1RL0XdF/eRkrZqOF011w/rfvhK+3VGrtwTnfF5QOrT1Y5hd1EB0I
5HMd2cXB7azdVEGo8fPpOXINdEwvPw1DuxUyYETIWY2HpWGvhz5Um0EZFI+ONSj10fCWZiIPrVvv
UxXUmLpd6mBAvqogp8vTt/eqJlSQTvqaPqP60aJfCrM6HNFO+teQFuBcRaOjOFhjsrBrke+on6BW
vA83aU2M38/ye+myNTSz8gLTCvHhvNwhEh3NOThD2X+lwPCjxAl8m4h4O/mk9pGcTqmHX2mhTEtP
3oVFcDbVsXOVGpDbAuDVuGa4Hgihbmkb2VTaMXc+nqedMQaPgOl/iEqxQXE90OwKaWnC4rSem6Ff
ea3l39h+Wl1KMyXjS10jMAESAgupaST8fmPSuXwMlfvU4DpGUJ7OQj+Ndl5uHuu5MJc+g/a21120
U5TdQlOMDowph1cbqfiixg506iZoxLI8UM7EQIIK6IvMcI8UMamDHOajjptxM/rGi8Naf6DPHool
LmPstjd0F5ENp/cLMSzFFGEGwEGA2SZh85RwQkKYxWjWNfZ+iobbsmjgtHTyqQ0hm+sxeZo8XnHg
BdZjMN7Q2QJ7ZUDBF2fh0MRgO5CH4jDaVwN6s+UbFwMJe6q62oF9QXI3Tual5QChLaqb0JlOeN7O
EamZ5ZaeHjeMyIZ9rYKLhQm/DfAak+M784Q+gNy/UrVb7khAnAt3vK8m6zOTw8F36ts6QaTLvVvH
dcDu63M/T64BmPY7PFNbzGQkWZBn1hRQv3smdcaTsRVZcAyZSTdDup9rcW5wu65EMO1Uk12oJL7M
0yzdBYG8VL31hjpAXlHu+zYNFgY/7CsjeLFEfUuzZbEma3OVYufDYAjc07rSTZ6tTb/AozUbTO/L
+3Y230rLw8KX95vEGGFkLQPiZcvy/9g7k+XGmTTLvko+QMIMkwOOZZME50GzQtrAQqEQZsAxw/H0
fZjdldZVZrWofW//+EWJJAB3/+695x47R+P34Y1TnkEwekby8TD7wI+A16z5XFiXljOx+fOSca93
FFjBjgNal6bCefKb/mrxjyvpDta+z4moz3jkVkoxuu/V4K8CZb8anXWoaqlCE/Msnp5RHwK8tWuj
tb9NyZeYA+UIDHdeW7nxRxWuuRU0lh8zZ0LeTmiErN3nCrDIGvA6Fq6pgpVsC/A4rdOmj6JtljVD
u2AV2/aCLzlDYZbjnzEGWlyN6jJ4E/CQyQgXbm0uleBXV1Sfc0sBRZctzzR1SkAXLTBUtCHUUYqW
1QSRgPDlu+ihDLD7+dCldSmh2a98gLgbSwHiMezO2rsLA9Z+7rJve/S/7L4ABmycdFv/jiqpw9mO
bjymQpexJoitot8qCq9WmOWWbQZZZ9tKRlxNPBLWpZQiVhAkXMTwGOdzllIkP3cnacLaIfuq1ybd
VesUyMDKjvPkNAcu+zeC2xivO2oeGDidorFzt3U/G4elGKgujQhbA9DLqx3BqwxNy1QZe9YYrZpx
2opQ/N9yGRQNTCPecIfsha4UTSVF0+wI6ItqYw/kEKzOnN+WQs/HLjbEH2JD+UsetNeuy4BV67Z8
XoYSQqKi1mNKIszLSDycs0ipvFFfYK3zkv2xWXbTV9Uikq1tGBNh6dTyObVNdgDwJNb3e5GrLiaf
zIyl/mvNyXI2VCrexlgEPz6c710/Oca8wuGvNjrNkd2SvA8IrgfLOh6L5CmRtvc7N4t537rOZQFT
tJ1MmV8LDG9/ae/0+40TdN6n4QX4IFxDsDywrV73MaIUSm1wqGQyU0JFE9GBFg5qNrPZlrulqjg0
xRYZ3iSas2NvQuihpqzZVGkPClJ649abxHylz6B/7vtO3Bw/Ly9tHnzUiwNstzfdv1FhWbBeMVgy
1I1hheZcozUC2rnlKbhzaSE7qzb3nlsNFRKzlLhSvAmX1i7mbdTAs1RGo9eRKcZblbremx67JVqj
MXKI0qq7eNPon7rU6oDpyi56VEFcbnKLukBaWLidEFDfU53Ypwq5BeCIxBMZJE5+sZcyfTHinO1v
BI8NpqmI8i1XrP/HtYw6VCygSJbe/OP7QxuO2WR/IZSTFMsXqus8rU5J2ZLNQJhnbxFkCey2Jp7K
YCW494/5BIgQWRQCphv1FxH1BW0+5t8Ba/2WRuZ+Q4+cfMnmGSZyYDXP02IbG91NbM9K65DcaS75
KL/H1orCmAfJsVsCvujZpsfTVLU+CShGT62gfitEK52bXZfZ5LLn+zd1TN3YmEB+xgm7JvuhMLlu
9dks0ZLkD248B3OuFFwODz56uB4uFAlRsLlpqEm9t4T3plngifDk5ISNzrN2zXTYK8O58IuaiZdh
XbpWRO6Dl0vrvXdL7a4EARV3Nbp1/FS6+mzdES1eOXUHk0ohjEoU2OxIh8n3Sgug5Esar90IeZhH
TB16/PVsRBMHvmRrb/H5Nmcl7ST0UtltJLWgYa2bIRSS7jCrKaPdUGI/xRU+7cfBZHuyjGHraGoq
EmdTT6rC2wIrhxpBvIXS6TfMCWnypkhk5Q7RA1wDb2XNQbfi1DbvahZ+6mEzG1eDz9eVq3HHW52P
uSvVjiP/sx6xefAFy0OkU2819k2Y0X5xIUn34crlr5fOOGEMglaIV0Y4IscfExXtxrE90NPFxt2f
OO/PIwhJ/NhnKuOALyyW2M5zm4SjAvnS50SHqHuZdgPSxinRbnGkhgemtXacX1Hg/Zm5oYFOC3vj
milIn8IbyPENGNAr9yWy2QVrCosGOm44UtgxiMg5SNY+xotTb1dyLajTvWBxxXdKD/Ghr2meRFeC
vFothNgGClEmSWtkXxsbX2miR2L5CtqES89FnSpRvLC2Q8hZaYrksEt6j8J1T63QXiid5czfI9ZC
B/am5UJqVnVQ09AoTXCQtX/mXp5ZMREPjNzik88T99YqdZ3TOjiQDeuxD8zBscFyp1dMsbL3ri5H
QlhU8x6GtvhSdedt6CQDbyetu96T17t7wi10uxj6Mc03m3Tqfqd6wZoocfrVqTSgI8XpIVlkc2vq
4SmL8dH7bfw2mpBefEp+Qlz2n3MP+VSZY4TAXgd7bnh/H8+eDu0GVnQwmtuazq8Vnm3nF87HZhuN
CWoTg4LVJJ2rL6S+NoxqNxwryw1njOEk8nmhDDI32BMJobf0t61qthxrurF8HDg57StNxOwuNqIT
J7Xfpp3/tF51SiTP5mkpiyvWS3kh0HmTAoe7aO3xwwmM7BDoZCZYNjo/EAQJZDbWUL2KkcdgUcaP
qjfTszQqnmqLE2zp80r2kjz0h8WT+QBPoYVn1iDB0qq2Fo2Ent4xy2AlGFbMWEjNZakdavS2g0kk
NSxsa/61MF8NO0/qM4Pw8obrSXPSyaovI4qmR5fZPP5LLCkfeHZAkJJzPkS8+bBT8xI2NmAWoHX8
xwFb6NE2tb812958CpTIMJC3BhyN0jBfZTOwWhqOF6Z4XJ+rynBOHMZVWLd+8x4beFgto2kuGfG+
A95VDCEupcKnFIsNp6MsoOhBgWO5Gt6Mvb5p3vSQL9DScmc9oqOvhdOqjW3fc35T8dtOLRbimkTl
UDZvi+tcrViZt5h4Gw+mgG2Z31QZcWlnKqB+68B/wz+NvXex4x3SsXF0ArjfC4AWphD1a+DllsnG
ccbVmmyijKbOlTSM9YRPdIPRVa4ssfzicsj2XbvAdp4yGxUN5+jKxtVO1rtle4MVd+WyU+6sz5Ly
6b3TW0ydnTt1p64fvHns8HWVcjvkDOwzK8GwKZX3MNJ+enVb59qqCo/T4msTWJtJkwPo4r6wXi0J
GbCrEk7ytbjT8BsBFrblKcElIbFWrRywr07vvTUG/NzKVexhlu3CMXHKMdnSbuTO6gPtkEZr58HR
8hPvzRd7KcEeNwMrNsn+lrjzt6sWlyR6V4aR63Pu6LqvhIhLnyt9aFKDU16Djd1qJ/HAPddeljpH
9WSNp4fWwhWaAqNNmhi5WTkUuKe+YT7kdp0fcbxdRKrfnUb/NrJm4Mg2UZJAZdeTOzHhaPo41uui
xTtj9/ZNDSX7THeeiIlPUCcBoJ0GGxpdJargPer0/C4cEHUrRxqXemD3jNl9RT1hj6GZfE3hzs/e
KN/8wAM7mIOPJ3Bb5IIlro0B2M/NR0VwYGNHMF3H+ej7yZ5dA82n3ln7rvxsNAtpnpCvE9UepNfz
1KZhD9gFN+CTpwq1ZgS/FRmzkNSsL3IZbTa/dGIIvKBVm6aPU9tRS5BtWn6oFlyL2dAc8NIf/FnQ
fRX8ClrzlE3A51x7t8TZMW7cPXGDF/L4cluk5Rp0436oeV4G6WNnDC9jol7bCl5+LfcMVbeYNsOB
eQiuPOhe6aZIvO0UWX97FILO8jfa6x4q4vWfhL027WQBDWK1XVS3sRsjrGOQQ9Tev2d+uV9oSxGE
C4tRh4qdelEYp7bh7q2Ck+NTaxWNAHxHSTExsB6/e5CBA9SyfFPlsknS9kPHuCkZx0z3s80SH+MK
VqBQW24rAgC6/xhLD66o/YzlGnuo3a8cQA5HjTstUsNaBHZYuANX0bIJ8mZLLoAdLVUPPqN/z2Z9
8/31xPx9FZffpaOaK/HWbj/Z2Eb0cpzsSf2aHOdYinaXjNPBTVjWCSsd4pj0be2CXoSexXT33NfV
jpMp12pEZIiAChOD9Zx065G/NI/rD5VBFc2wfATppqzUA3LoL9/gMShjFm3Tg/hXPVUdE6TA7Jmt
VDy8o37r1xayACUOYLOxsZ2p19sl0A0ZejyALMD4lyU45xGOermlOr4681FiiYle+r4FcfeHOO8Z
QyDZ9/zBndxTQ3Jj0xXdixcVD1omjJdnXoTxM6edwB63Qxyf4wCsHQmW58hsLoVm/MWK7kBFWZpy
vAMgSD9PDqn3gd6X4JMU+7rg5otZPBiQGnvc96FDyfva8+Zz3naXTlJ4MMiLMahTgVW4EHfrSH2o
Is79A/cYZZag9tU00I9Xl4+qiM9EwD+nbnjQdwhBChHShi6XWEI+MVknqKXuxTxDD9vWuwyDOwN+
vU8wcdJV9Tg/OjkY+EjkLAh99sCC/4jN7tKyp1zMnAmCzWyNd5+PM7v9oAe1njw1qRpWrT+eVEFy
amASW0wEwZNgq1zrNJdDte5o114zd3qoRHl2nbKAszE9jUIDeIcbmtmndDCxUzrUDwz3gHVPweAm
oveUWIgD5DI1wVdGHD65rjjchl7mfjoyIl6dDx+1O7y1OMt3RjFDi+j8k2vDboDs9W1OA6vL8DMn
86GdsgNN3hQQph9j4j8iGQHaqySj9+GzcMbTksvggBjx4t5TgYiDiJw0oiRfetTHZAyIInsPOsj2
sYx4XKL2WGmQbOA9bX2rfZoEUwUb+ODaSudT41oHotW7KBCvcjFuvs1GucYRRH4ZpxU5eYy9/dqN
iwu2rr8ZdPG5sXdqNm6Bl/wOutFYM3iho5GT3/0sV/PWJ6O+cTjZOGZ+EkVCQmN+yr3mCasvwRVB
u4vqrqx/n3UKfMKz5GsRJ/OutAkMFr4MY2TBdblUN0AP59YecPyCG0XCxlQ9n8pguJEnWThYROZZ
Lmb6bMUcxI0hm6/Lgiw3SWL8az3aw/OSli95Ns3rJGJOkptGrKHktZy73Mg6+AEJA8vM9XmyzBHi
73JVbdrTzcp9wf1RHDrd+Lt4duW14Bmy7xvfetV3YdCMqWupgAcBQycDcyhmt1nbQ8XER7aUL0xs
Z38Zmc4WLrpgOeEOtS62oE8m77ui2ZIISe4lgfctkPS2KMmoyE2R7/O+SJ7LJcq+csfOHiiRZuyT
B3eb8RSZmyFN7adRp+LB8ROTN5MG8b6McvMvxnJGMbRcDjyIIvCaMe2hW9zeX0UyR+0+Sl2X1sos
Hj6MqQHM70719GA1A1n+OaCVNuzt3N7z2l9DEdnrqKzaRwDD/r4m5fXspBAePUPImypHeTWCxqrX
DI7aMEjjZdONLszctpgpYmmcD3Iv5ufEKHlfT7TrrkQRkd1tzGidocMVYRoHDTJPX24jEGFPDd9M
qNnehJGiK9yyWcMoI0t/Bw3x/qQDVuDN/UyNs3LYj2uePlk/n/DmOlv0BGoQ6yh4wlRUIDJ3HBzJ
cYAV7g3b2VqMSXiwj9PFHe30IuFR8h1V9vRGvgWuP0f34ygm+TspA9ZnmzFonA8EHyTYkckt5lcM
37ganfhvTB31ptYaw3Y/sQBYgan2MECGo8SNfp7S7jtLkk+/p7ybEDzw4ClvXobSBVXn1t14Dua8
PuhlyJ/xWz1RaJoylWGwullai4rvmrhVjpZilox+Ih6UqJJMUIW/fFWIg9MqCYLpMBtQrVUHloWY
m7/1ZaNOTd1W3EA82vBDbtzautYM3bczc7enAIjaKe3FDmfCI9qQ85TQcQ0MueV/xz5mkaSgS2Zk
t/0+d/iuCidnUNb1wDDZw45EVAsm6ikh5p4Z6oaIUr8ZMcA+NCls5aj2jauuCcat/HGuKT1LoXJi
BitutobuwuYyPrntPLF2TNF9NcFysZowoF7TziEVKKzsFCXYs8lQfzY47AEhMBiPc6/YsXcKSLAI
4BdmzcI+xH1/NUe/pjYl6zhs09KeHweRB89Bf6+z6wg9fC8EoNo1Dtdy2/h436WiUYNdXkX32mIP
O4CuC5t+tm+c8X13t7gdBOIU7gsbPcjWd8O2416idnaPnYz7o5sreHU1TcZMOhJ1RzxT5rwfUEDb
TRDDDlpJu3VfLALQaiPoBF8jGRKK6+MlwN444MADfKfZMfZ0q9CLTJYm7n9ZnQUMaUxx1omJuGzf
i0uKUsdrGt4Vh7i/EaRr7kVyJWmNrLZX/1wqLDtqsBglkIBPuJahlUc8ryOOEqQSrF+BR4nuL8f3
DRApCdLWxvdm0zn8s0+sBvY4prx4lCytuSFjC3Gsb8yr1/hdv/tnXhJx9RwGFSojsABRnd+11lzj
MzZ7nbzFxHia7f835f0fPoPA8PXfe/LWf+kB/V3843/9tOmf39U//oPX8J/M5bzC/8WfASzzPNRD
8GJsXnFx/YdDz6KSgHmWG+B4cqw7veHfBj285RAdbLBkNl5TF4bCv/15oPqwpGNKx41rSxAL/yP+
mW3e2X7/j0MPOAN5KdsH44fcKbh+/ov5iqk8uklb7NK6LGN0kgl0rrHvgeqGhnEP3bXmp9c5CgE/
GAhrcnyGIN/flAzqd4uHx62N7+nG3PCrbRxZwVvupl8Oz7aIpjdUGm9MvZ3v+Rat0lPK6Lk1xV/f
yfRRlMDA/vWKc0O5mzEUXzqnTVx3PTmv1pcEgyFZpdSgVOpgDmp+i4Xqz41wco6T2Lo8WN0ZJiBC
9waPzvXSkGGt1cJpI0n02zyCAu+H7ttlmWIjK2yy1iLz96of6TL1gIGlFj9r6pmi0KigqYzHZxcV
nJLTMr+lYvjOst6/AtacmWw59iFTprl3iu67jCPi9FXZ3+q+9Aku+jjaZ+KbiYirHe7a8VDqlDRn
r7ofCtS/xpJY6f0njYlXNHNHvJDH+sY2qBmhBMWZ0ZTGF8Avn+/x58ZI/X2a5hS+LdmXz25pA/4g
v7VyWZz1v94GuHFvr8h0v//rr5RMy27mPVoN7+UbWPeXny+MvJRjbVLsC5t6pv+uMrGXxUYvftwM
F34wuC3beHvqb0S9zT0ycX4TQZQcbCKemx4jEgKq+OFbJWRngcY7mAZF4qgTlrXDWpK/OiYfc1Ym
5tbr6QKgDN2/xvc/nLhPftNRG4UDY+rb5HoV4CSuuOvi2bwTgz9f+Mo8DUNnorV4HN15lsNdo2t8
DiuLH6AlCcgyyon9XQ68Jt0HgJ88nrCYse9fXqPZgaJX5bv7h5slUNWWuaRTBgshIXK/+Gqqgt/o
TN9lm32RDbTXdiPqw/1jhU/h7wOXt1xpPmCnKb+WGAbAaPBLfbwdP1Lq9ke4zCidmi+kIM2wzxwq
miCfQcrL9VUbrftp15yIEzle815MD5iMJiwKZLX5X9/I0T9YRURV2djU9sGXKc/4YWqK57bpfSoq
Jv9mpE1+svoo3fksdGTyBku+mbnVEkduTUpvtQxV58hziZUyjL2gJmbvTPXW8j1jY3DbXpvSHEJT
zdGJNIkDriGgS8Me2o80n6EPuuz4AxgoTJkdlFe/h0ZvdH78vWCQpCqkmqONsOto75M3/nbMewi5
17WyV+3Q1+B9W7Fx6qW79LFC6apl/5exRrH2R9bSFfQRUu4Unq98KbvbxAUva85rjO/pWy8XR+x8
N/ceG3Ny3tUgp6fM9euwje2kAcarYQqO3AjL4rUnWQhrDxRietKxn1256of3NjGssGK/PmLsaUaK
le5lp56ljv4ymVurhMHvdTUe99jCtAbxxb7SDBE9BbXPAE73wcNAiIboZg6j22zsC9PC5RorQl9T
xODEze9mztQ0iUaOnOHbdqxJaAXjPjFRoBjExXKXOgtlEVNGGbw3ODezgl9t1qh6jRzM9SL8+Ej5
WUHqHQvZBdXa+Sr5tVs9F4LRav1n8L2O4hafbDGSBYWepRBkdoOrlzrGporvGfCmewF84EwhQ702
dMzICR2gevyFVbt1mD4xUwkwTqa2ezDshLqFCnvXaLhvNWG8h2SwrGvmMVPMyaIe7cpwCR4CTVvl
ttmvDA/XMrjgPj+Wne2pMIilc7CU9dqZXvoeFL54H5QHWEO4sESm5MVP6YDzjF5ywZEZWKxS7+lh
B0EwVQnbrKqL3oRtJOuU9PA+6uv+YfCSYd+iR9SrqBTkap28X0/Qzk9EBA28KX70hFQXrM1Ijc26
pcpgJbwJZgsVuMtW4VnhmCzT4lup6G/b4xNL6Lt1kn+Nu4jY0E4T7AdDaXMtufeZ4Rn4Rsy5R7dI
Wu+9yyr63PqqxKExY/OYEz/Eh9pe+fzxDLgdhTscN26JRqeRjWxe4wn8I0NpcUwgYT7EGHY4f/Zy
Q3J9/oCBkJ6SJbobjwYG7XlsoqjRCDPndhEmdjOthnbM2e/aTIhjP/69DEyJRZuQ4rAbbMOL8Stf
ooWjeMtRfe3iMD4uzAFBwREotVvbPgAM9SBZ4+1qq4rym8kagWtg/gyZjOxjV3F7R2D/cAJd2kzO
+Eh4v9IQOMpmiti6YjyYng72KqK+j1tU1KeiLGGfDLq9ANLg6yAMPpsrNTrWKWFAfoI3SLzWam0u
KEtgDDJVsmdTMq1LEy1EBxE4VHP03tvRpNR+ktMfQ2PJbSb10o2MOdtala+dCpY3k1r5kyZffb8l
0FySmJZCBRLuyOCDUTYSM+5X7A/iMU07vRcLTh2KZKozjrFl7wifsj87KjYem34IOXAa7MWib7KC
vifRQHa4NbzQoLyezteaGwL21aHlJIjp1YEQHgXwR4I+nAHgMHxkpWK9yw72/ZhixPETyGx9jcUU
cLBa8u/hXs2Ef5gGw7p6iUoCoaNlT1iu7PJvbGk8VCWn4E4zo4wyt962dOsQs++eSxAKwar2In9L
m/L012ljlGUJfaqDydp1+yAq7ZOEnUoroJfR/GHQzODxC1dxNza3AJHnO5Me4jgFSW+2N38YunNP
ph6ZjwHzqBi6puVj0Xn1Wcc81Dz6FFdNtExcjmn9xFDVxStpAYqyyePf+rp5ZJ5s7WyVXEzKCx5T
n2K1JiJpeo+A7wWvvxUGLAxjph5xrMbnaoK6kGfGtIuSkgJugXfQnx8MaPC0rNBjS+yNuSZTYpcF
112c8sK9qulp5SLupHucfDJBpVIlI5/moXNYANLSfiHsv/FKdEkU5k00p8m2DsRnEFlcpr10QtWa
BjctyXirgN6l/IIxBbPntiWtW4vZPJYItcQbfDCgQd+9RVNCGXXSV5zMHYvxJJUvFce5r4WT6yeD
IsgNkUzb2yKs+QA9x7116FJrsojBU6qCYNfVlKwEQbL8EPU/tpM5Pluii26NnRpXxnSAvhqbWvLY
0ZuyYZ1DZnV2GXbdUKRNu7drA5MBUBQKhhy9zbTnYMoZ3D8OvL2wSHzdhNqZcWf23avH4nYpkfxx
62nLOLj2AK2LaLaNgD/ZIGpLr8F5VaGmzaX3R1tzsa3Y+K4F2AtUAA8zSTR0u0HjWEylj6+8BoXP
WN4nxl6XmzGfj0kgmCUM3NJHR/SXZJkQ0IbCQwM0xRHhr9zV9b22jvFSQzvYLhi76moYPCdQmbxX
py/fs9aewgUWT9j7rnHwyh6+lcBukia6DGXh0XBUOO26HCEWe8b0iJEx2zqQQ0Bf3A1SQPE3xr0N
ByDIsq8rQ28XOieYTvfI+lXLjZaM6YnpBe4LdxoIL/Ryp3SWkiXAVa2T3NsxEYDEg/Ur5D1Fmzgd
lpOwi+VhZlNQ5U2D6b+8qyTtZxc46cp1dfa4sF/ZOcHsnmtNZ1PHcEuJ5AbyEPbNnEyrrKvMZ21a
N0hMWIlobVrDk8FqnnG6g4pmj5zEje5PMC/uR8Hq9idKNHYbNXJ11eaCSay6a+0mRhae47nhXHrA
MBQICyHBRY7DdApk3R58t3AeuGPVgRSouEjVAvQA3JX+Mv2OwlkoEddojHraFDVTqrE3mt+pWgzQ
KnWCm5FHytAxR4Jam+HpmpaTlEwSV61KqcnBzw/3drSaJ+G21SMlc7QSOklLm47wot3kdGMdsqr4
+dqFyvQwxo3xNHCLApOrnehL1Hm0Z0/YvYnIvJNoukUfjLRzX+EziFsaeD2jZ9HshOdnzKZICqBg
KSkfpkCZe3Q9AJ/URjSPYwJqhD4g7EZolONwWPApfDle6X+zUCwHkQJI2/Qek3hvtJddX3PlJZYc
dkUz+W/wUacQuiQtSeZYWxccViVqQ5A9pE4F5cse8XStU+lklyQXF8u4N8X43ULjEqZYjjuMFBnm
3+lkQfFk4DGHVJduoXfLVaLK33mm4k3ZdeNJMoQP8awj/3vBBEmbxh4di19zR8HeZFivJem3deWP
3y3/ibm1yZ6x1jykWafPA877cDY4nZQoaGHjy9+9ypDI23HYx2C5zm5sFucx7n/nQ2ndpX1jO4/s
xmODzXrERfs99i695uX45C9qJ8kOrfhb3zQoPmb4+RE34RSOQxlgF2uMLUoScO5RUKvbpRfXXqav
3GvxiGEw+bECZT1iFUrPgZ2lm6Hy2ZTpNA5nxyz3bH8e/Up/agutxknH+DJzv26WbJgoEotQxy0R
HyuowWHuoHCnQ3OeS2Dc+G67TRu79U4ZyX1+PuR77Y/WG47mduX52qNGjZCCsOlIzvU3z07KmKpE
7ksfQ1/LzNcMym1hBG9Ry7B+1s9lL8otQJ2cCI9+gcC6MdsO48o4vc7gV2DXZe6HmpLlVJcZdmYd
Va/GDCra9p23ZRg/IsSDh0H4sEk8K1rb3AoXpWDtNMN3qgRYx9L6mksSSfMQjJtBwtI1W1zHU5kV
yO9L+2oadXnOeG+Hmv0uZVLZMyOGA552VKd8yn8VTNhHUqo3JgjOZk7bL51iR73vpVLDeWlnVkma
1zc08STHrMxpHhb5p5GTMukt8Ywc8QP3bTNTx1ab80c91fjs5umhFPWyArOmz1HkGUevl4ARPdrh
HHhpC1aydYeythosUlsj8A12gOdpINSSjzkuKLPJwgBS4MXJIDE1i1sf85jdZG8qQZpZMrBwVbGT
cQZzz7BWFEFVq4zAMwlEEyXXi9VhsYt0DYf17Iix/jPXvs5XOcrXKhMWYiuL3KYP5hlXnS9P6NjB
J4pnt2GkGFMIGx8bky7UPnD+mKxcxwkXqi3MrSxqeg5LcQuaatxl7IXXjIF+dO8Ph0k7jNSRS1ZR
vdjbKAq4jofqlHnBZ+2Oz0vrkggL7EtKydqYjj+Q/f44sbetmvxI1JoQFnsKZtwBHIHolNasm0xy
rgmmaTwtG4Pe3qzBg+maJd42WGbbtNdv0L1OBkmbLlWoAwxon1SUSXJJ9Y+HUXlo7W9hLIc4kAle
Q05yvcivA4LJJhlUS8V7wkjcst4bM8B8GETr3m72YyVOCpMh525i07XsjlAAV5iX2b7jRXsmFgR0
uGQtjY2PXEIXaaEbIjJNvyDMbUpoLquRY2HsUfRokMwEiFDvMFfcaoOWdFvSJuVk5UDRVVGChkTc
amTac6RffrjAF35G4zWozV1Uzm9g/8tHB0bDzggqRElHMQAoXk0rxuxmZCEFMsgtzZvRB2d8NTOG
neEv8znwA0p/AOXDf5t0zottRO+lYyyPKjM/6q7lcTV1v5AMHmth/S3d8r0Jgq9Jxz+ZK88jZTGx
g8ztBD9xQTxPse+2C9tGjO9xHbnJ0zL0vxOc+KdpoUE4UeinHsXnce+1v+BgIZNbVo6M6DjsFc3o
7Jd1FgoD5AliIYogeES8vZ69Mtom2LPiqXtRld65qCmkkcFAkKkvhLEbVUmPqrNra/dYVjGnOsPb
N/HyjTqOotTjn8mbhfRb88GH+dwTFAUBcr27ZUOYldvBKVhWh0Matx4+OIOJQN4W+2JJmm1R0Rld
YeCmZAtzz2Q9BzakJNgZWzNFFl5MU21ROdexr5BA54+YMAAzT45NhU+GMNrRhnCUo0fQsMagTrov
gKYH4ZSqyyR9KxZI6Rq8VDnEv70Mi6YPR1GW045hU/Tq99DAXHFnduByGkefTKqoHg2A9twPO17l
yaNiADhdF0KUv7pRdujndlprWbxnFOKNEMQwM52EyUY6aIZNnS2varmLpElqbOKcaUbnJo8l69Yq
zfWbPSdHs8D6DWAtih1zV+QJlOscV19MuaDEfwK3NH6BoHovzxs+4KOfOA9DOKpKtN7aSvaKR9mO
MCZlyZ1/l2YTRsK1MkEuLIX/u71bPXJo1uvex3WBg9BWT50aXxkSWrsO2hExzMJc95C1di4ljlkI
On2ybyVy6t3Ej7twTLHoTzjfNjZzYp7IKmEAuVQWH2E/VmS9NCWg7wu064OUzZI+tXNZPfttkvyJ
utL6YDLm7otqsB8C2yiHG4uJuKt89OpZeMxt2F+onvCN+Ffmjm6EHTXFWMwVw+MbVjI5CbCcaJCO
yrqPrE2Ag893TTLAXnlEUZx2beXhLBe92lYBFheJjRNvWiqnk48uVh20kFFxyEQGWlh0oz3vqv/N
3pk0t41kW/ivvKg9HMhEYop4veEgkqJma7C9QUiWjHme8evfB7mry2Sppeded1QtqsolgQTBzLz3
nvOdQCCaaQCWYWw1HAD9mqsbyTpVSlUXvSx9eQHko97HjJz8ddTD7F7QvjCCy0IvaKwWZoxpFL0k
gSNNisMm4Xx4Uqdy3WQVmsrZSeitKmZiLoe+nNjQGJnaNS3BST8fRZPSc638Jlj6NaPeFUi82yJB
Sw0rSVYXXeAwVoz9zB82RY7s9AQskUnkBF7F6lG1nFj2pKtVaNWgSbTrKtZLa9Nog35h4yEfN1hG
s02gdBgqDGg/CxKTgRqZtmdu27gdy53TK4YEoJtmo1WTfjZU7yM38nO1qkOnCF4o4ax2k+nGzCcO
rFTU+Md0OJ4m0QnVXeGg5doXMJA9yR9+yybX7c6CurecUxVMcY0IoKeNvoLdWeuwpa3uq7RJ6Twb
c7N65umt3DXtC7sMcDAlAWf2gRiKa+XWoKd0QgLQPhaKTmxc9d7OZUaymsgZAieYWjU/GiixkpJe
9RBOXb0cmW+O2yEAST1lxAB8J0+CPto0mKLetkmAiA/5ndHdEu9Ko1+vR3fjh3xSW9lYdrUZzcJo
nlsrLQvtOqWw3UuTjIalH+rOvTDoAeV03WdByiwnTqbuOYsyHzgPDYYV4Q4W9fusEG+ScUJC5NBU
NJ5KIJLAVcE6tBu4o7W57AVyPYoVg9sOxGM1DY5YkxIy4TdPniTmbvJPyjkL5dWv5mYJVFc3dUX2
lTlBZd6EeuEP51WS2QXrjfoxpl3rLmm3B+VZ3DSEhHEzuagnxr66cIciegGnRk6JGaEFukxMsmlQ
ddhiH40hYsqJrTC4kYmN7g+ybI05VBcCWRmu53WdJUijiaNL2PC1zlboGgGV3IN1m7zP6Gu6dsXg
8yYKHWmTJQ+NL1+lvUbTRo7VsxSioKVcMxDgDDIHy4Bzi1Ft1nX1RU99tm9KdyCiLNuryIU9/ZD6
U28/ZJaK0pOYwUq/GvMu3ieAifEepQVPgXQb2HuFHblfejOW6CBL464FC7Gaes0rHlO/zqYL1aGB
2gy5w1pD/Gi8KBpPF/dgYjGXj3GmlztoHP646hOU+iYfy92UA/VfiHYy1zbsuS+6WZuPndk1F7iv
NIPMS0bS9JNjVM/Sw/awwNobcJAqs2vH93UCOF8jeoAwtnJWlRd7nzkjLquaZiKuXxDIc1Fy4ibN
FrrCHnkwSuhEn6oTNGLlwgIcHi0CPw83kJCcK6pz8nXNEbdwG/QNDfOc7J5TfKJD8tDX3hBv1Gvk
kFsHUbTu6d8k7YazW0ZHN29KEv7KimoLMyQQgplXQTBnitV/FbwmGTmMXfC9IS4mxC5ru/OAl4E4
0FeZd8Zhz2mWJvDsFw9EAP2HHhcK5wDc0pjH3OQpMTNFvqqU5XMAIcu4lHHuZygGg+KHOfniEo/2
zGTiYjfuaLHJG6+RS8WcvqS/BjFFBETEe9q/BDR5XhFeFkr5inAxze1OM161C0sXtmqmN7MJcw55
UnPcE/oTexWAbe2xJ9ngDlLf0JJ1LYMI5XhdoY7qMCIyn0Sw3O/S0k3Jkcpi9CLLrNBIfKoHejU/
oJlGKEZZKGyzD1d8/3DK4qfUPJHujGlsTlxNty450tUbfMzZmcjb6KRhmrjkdLOZgqK5Zd03uGlN
9IJdO6sXQ+21bGfj2msLK1iBk7sXZXI+cfABS0HdG1rjTgmUHUiA3CWeq26Zl0N2zd0kE7EevwB9
d1bYOq/tvNOBHtAD8ArZoMsyvtNQxcaYNw9stdkZrh5S7QNkw5b2rc2nObZFXDecwJ6rlsWiYDrY
uCrdiL5m8gKKEypNvx84xa263vLOCsv4DK8wXYbK2Snfk6vYlFgYADeD1JP43UZYZBzbgnw15LaD
BJ9QxbJBxyBWVWwsWmCcYBLLk6lo3a+jnRXLROAinhSHBz4/4xZKhb+ET3ULA7Vk2EZLIMeDHqLA
rGiwrW38HWvdz5wHOFKQo0sBliMadBgQLbmz+SjXdYWDmgeVIWEWcoyt8im7CMMqfCjo4cxc+Do5
K8qsvDU7Mz0PRv8uLVV4Qk7IvUuJ2Xvw03qAhSrm/hJoCTrpwvFsJ8Gya1ootglaBSZbyWIR1y7Z
l3FOsCoskquCFPLTKaeX2tAJ2CArgb3gIcMSyZ7M12szTVdQha/UVCCgTXaarufrUuGgqXXtitN9
tezz3F2kaXWNZZp1ILaRyVNLFETROJBF4IWwykI7djVGeXZOgzja6Q6yQi0Ql61OQepmFmpeBa8s
m1CSlCp+mqIaLgHA8896F5eLohgQFnmj3NCv1JeUsvt20ONNNgNllQ6YH+OvpcBaYClzggkEbejC
r/QxevEZ+tFV6VKzBdVslSmi6xQMrl8KjidyDpgC2kB5s8vD6EGpdNVDs99Sx3AkR1uVnLqRQ4lC
ls89zV6MwGFOFdAQlSCd8EErgnifGTH6TRncDIn8OkCoW2J/09ZuD7dq7PV6Y1X+2nC7k6KcJLmp
JhrInN1J924q0Q9rHQgcFPJu2hSR0b64tvdMpAtH6iwdV2VKZ5NUlvuYDviOrCLnAlkFVcQUJGdJ
FgMw4U9XxDDtEs0YTpRO20WanH1cIadnViaiFjAj3eD6+yF1FNjD4N7KGvFnZu+0DPJK45TXVW30
mNc6urVpALBfZsFdK5ihmaq/M02Bj7iBGTqNnbaodZD4Cgn+slHjozNM8ZkxO0eMSL0YMuV8auTZ
pSNI1QL8CgKfMezaq5mKdQNm2cmJHu0UUDe9ZBp2qCEXxEs03E+X1HVHfabn9ZxoFQeKYXCokCKi
wsbpPJCZsyP6+E5T9sBmjwaCASKndh146iw+3CiDFsxobukXa8t8UN/w7AaE6Wifu/hHnEkMBe53
khtm5Tc4npoVepH6WXUbtXTEgH5sXaEhtySWWG8o2bXTMbWupMsnXksn2Y25Aas18K5T2T1F0efc
ii4RR/GdcNWKCmIP6fhCGU23GiPtSvoFWdINbsDWSJ/sKlmRgMSQPBoemjDrLszSTDeaHZHWNmCd
7Qj2tu2tobfbKM/vutzYdpDhUzLwAPtAcQ2D5i7RLfSQfGuQsn03rW5YpyxAVWN9rWBdr8PMPwHy
1gLNHU44W5+OiYHDhejAGWFwicwvuUzJYGCkgbgdVLTGSGS49APmg0QrlQSe9evaFvRdCIIIjVip
hR4pKNJqOBsqnZghlMNWz6yvtqU/hzKbuC/cq7Qd+ktphZeWmdw55DwFkQpXWpHuJruVy1Z1Ww9j
iBvhxnHTwF3job4wE3KASAa4w51+2lTxCobko8EJMC41YpXr7Httik2HaxjrMD76HHrkpdeQOSij
e98uN4ZfoIVorl0939cCIXDYbyeHQNoo2Rpkzkd5Ye1rvY4VmOKa408HDzoSCRnsUAxS5AYgg5cd
kh8MYHDuOFvfBU6zMTLlXVdJn+Ix1E6mWp02bfwSdfIizsu92+HhIfYkWkWahak34/FPcEoljs50
LxqexEB2Yk5RvvaM3PxmxMw/uyAIl3h+GI5FDgmhVGsglkC503WUJ5WGmZDhRn/jtr6x63pBhS8a
RBtYGxl9dmRMrIiDO7PaRlzUis1LBhLnq296bT8uRWOaQbjqqxGprI0SBvJui/I23wOGxDoQKNZg
fXQVNXC2E4F3SVWpXfZJXK+wZxFMxgtLerpzBfvM1Jk3iRnfA84G1oniaEu4M9Hkiv0cIb7FEqqm
8qwiI4LBMK8RGq62FAG+LSL9NgO2sR1d2O4S65FazgLDqxYvllFnPf1JTMvAQcozoCbOWRKV9TKI
+2tCrTYTDX0KirhaIYSHYuF10HrrjByEetg3RnURgglif9vDNLcXcoYah4lOrEgurC22Yx6CXqXX
jdEbV2WHQ53b35Gn6Z1FPqEnbbilQqHBSsxV7BWboKygKxdPEkIuAMsGPAvhNGpyNMIa8ELa/ZnW
VGfIMM71ydjlTXLPdsTUnWShNL8riNZYDW2fv3L+wXd6nvOsHGw92IEbCfyAI/ZLr4zwPHKz6Iwe
q3vu09Q9DWDgQ2rmYEiemameLYPDXFimP9Bv90vmZyn+kJDju10714Ij8rIfqbdRF4HdaArnoqfx
d5Y6efqTjPZf6uEfJnrGdwSWj8XL/9y/VM8vB5JKfuaf1EMJ2tBi9XWh9grLcRXKyf6lbv7xhybN
TwbZVopdW1qSDfQvTaX9CQUm1YLEx4j+yUXoWOdtE/zjD5SY9FAlsVeuSR0Pafd3kIevWL6/mIcm
P+/guHB4AXMDxFaz4vIXEqGfWrI3sbwSoILAIVYp/+gx1v1qFnQzO0yf34px9Fk4K0Oui/mIG7qx
gbfad9JHLNGn2FHQMGkaIuAhmguiNNGTS6to1KNycrlv4YGQVUtKHWqBSSJcYfbnYEEW2iV2IsoL
slWg4Xl9e6Yh6xpyKsiyk8LYVsLVHlrAIjm5yOMmaJX5xDiBMOR0hB9fiH6tUOYsTWhs2MO6cWfr
Tr+KLRne/fKhXv28Ib9SFOWh8pT75ABtdaSh3DnDTB0TG/MxIq02M37QpZNoCKGM4bEY+o3ZVkAE
/CSt8GqQ0+Ob5GTQF2q/Y12mxkyUjXADQcccABEJnXwu2YGxizEhcWSqGF0F50BFcCxQonX6osGx
Aau2xS2RcbT9ydT+t9DEN98H5FlFvLF0dYLODj9vA4geJV3+gyZLcJN63gsEg3GTFBGLON4L4gTz
56oYiPDJfAPCWIC6n1QyQBW06Ue7iIDl+eLJS7zu1DNBCLqpfjYjDXaOH1T7OOvUlZEFEYfjPDx9
/0M4REy+fgaAQGnJYQ2HZSmcw9cOy4dURdf/kUEvPst0R53RXqDkajp5NkeifADpfI1TPvhuoIO2
BGJjvhhQUMQRD3TCpov93H6hP/9Fi8078gzE2iyiZothL9l7Pd71NkclTKIqz/6Q/hSt/9sPy/j7
Q+eiiNSl5cCuUtI5+rBSgAB0n/OXcCJxhamLmaLcqqPyOfcy+WNKvBJ2Yd3tUASY4brs9PEpVbQZ
llNojo+9KJkeAYNirxzkpZnZOpkGU1J+6+hcwLiHqYT3v0E0OaUaygdHWtk6h/5zb+bFSR9ALViF
sssZX8zJEm402cyNOkZbnDzzRw775a0GZZGNLXGK/fsftpw/zYO7786gZNM0LdToJoLvw09boRf1
g6D5bnQVXtxcWuPpiND1Cz7ZPmDuEeZYwUIdjvAgO2Q/Az2VQnj1RYIY5HOAkiKgu1Zz4+I+H5E2
MzldVGPRPlia3lwElpqmk8F0ri2nNu8xxvUX/KeKYQF9LBYj/IXUfefCzMNbck6vbbTvu/ff498e
aOoonmOyXDA6WEocL76csvyuMp+Kkkk53qJpncRawGlOEI9FHsTi/cu9Rhge3lJB804KljExP9RH
8vky0m0J1+KpZbj6xfR8kzAWZKZZApISxacrH43YtbcdVXLQeAX4Hq++kUwzqFg7ViVpQ5swIQ2y
xjJv+141qv4yVQbBDvGku6ea7hDRI2ynAa8VU6lPo6yvQ6fsbqUt5RwJ7Pe3Yph5bsFUIkC0jYq5
DefySjOgM5gonpDNtD/4/otLihTwDlEFYvr9G/H3R2sGu1oKzICLwMxh4/1100sBxw5DOn3vXeRj
sc+4YORukUlcBftigTuU/eWDS7LLHz3NXNLS2cwdx9KZKR5eMghDPFvF8F1PKmfnxs20orfsr8yY
g9n7b07Mn+LRpzwvk3zEWC/44hy9OzZrGkJV/X10uy9WlZNiXGAI/CoyrHGTmwOK8/tpG2Ow6El3
sZNvYRXF56OiNvvgpUj8Ikcv5fVhAyKi84LQCB6+69il4Ayk+5QzkvpKryptKBNVdSWjClHx0CGM
A1NAXR55PcoWDdTMlyCr+y8ysuhIMim5HIyW+B2htxNP6JC9MLIysaqi4GGA23ntls5ZVS/sqsr2
0gsNAhqNAEOjRNzAJVOCft+/v/OB7ehNGYzXZluLC8Wd5/bwTekh+A+iIx8TIAKIlJLBetYBMCAM
lu4larKGjBwnm/PZIYusC745L69orxp7JP1LX+LjrgQoKySh0S1pjvZZAERxWKJfjp6IuR1/jBZD
BcbIE9DfYIL1Vyf1ReyP6ss0GN19mXvyUtNa/P2R2MZeGV7HAZwVECRON5PYHW6ATqKyWEALJTV8
bMevMU5KUhdGRvNFYyK7R90CDa89E4kNOUcgNXEXQDfILvcFIlRhGU0Nj71Dt/n+HTyKNGAjdw2y
120dkgeQZJ6NwztodCANSS9+THTmkgumOjM5JhwWre1MdA0wD+IOzsaKKDd3SPdWjo3ODui9UJwm
SF0qPwJtbNOnTuqa+puuIMqRzjuHW5b9aIx5Ulalcbp0B58iU2vq/Pr1Lfy33PljPtn++3JnESCa
yH4tdeb//2ep48pPbGcWeGxlO6agqPmz0nGcT0BrOMew88wfOhEjf+LdpfPJkBzodFBlbPN8s/5V
6UjrE5jt+S8ek3mxlr9T6VBsHXxvNcmjRt4VMMHDp8334JwOjYmuGFnoaQ4FfhUatC2WoVam2wAx
7qksdfsZU3XhLB3ToFBR8MZHkotS0dyFiRPfa7r5ECgw5vSHCxIJkR7W8YldB060jNCBXSPf75Il
Cx6Z5+hPxbUTOzg1Az1xvw6iCL71srJuHA2IPSJlhbF3KYx5fK/ywvk8zUnyC9qGtn+G8cc8rbvB
v/ELGz8Ked6NWGRaay3jSMfZQAtKYdtkHz0F7+Lfl470xq0BW5d+oRV4agW+qzoR6GturMocwytN
ZiHUQKNMEPxUtlusNfLb4BFYY2OuWkjX1TzpyG6RrUXX0MmZ1WZwbQ03qbeekZB8okraMJOVnQdI
gL91Fnl14JrcM7wr4Zac8n6ZFD0uhKyucoz/Vv6ELBjuY4EJpqymfhOLID+vA/z1Prs/LVJM/q5S
19QjMx4z5SQgGomKh1FyuzEJYdz2zPnaLC5WrmbeVwrdSznjruOiBzYCBglasBVaX5MQgGZMxBiA
i6Hcp2VaXze2+blE97/1PB/WZqtPiFXGagljkQwytK8ZQOHv3kzHSaCWXSgm86d20mDsjjV1C6E3
Q6Jd9thBnLDbGJbmrlKnKx+aBMlyyXA0Xoi+sWnsagSaF4Wd7VLAVrdQpsTlHBt4pzsm3ukJnYiV
E0w2kcoDVDjGEq00HMyrUY/qm2Li+N2x+KLWqt28XoH+mDaGFiNP0xLF86OXYDeabUoNudTKQt8V
kQOCrIvVPvB19WCTyLPqlP6g+Xq3H0WszkED+A9e1yJrnBoii2NEzcuqmPXwDSINaFPBVnEDMISg
9gtS6yHKAZG5faC2tkVwNQ+lywZUDjZoQ62DGLs0U40MO83EpY7Y3vHmzBjeDAVFrp6hYcuQeLSx
2Gko3Ndzgu7GhUUxLQpLjedeNGp7o0URs5jalu06HqsUSg30L7n1GStkCygi7VVvad5NOJlZAcRd
eLxesH9Eagelcdni1qjWPqCMfNckkpkb5CMjXBXJ2KO4T8W5b/fTvW1qtkMqZNoVWwY44iypTB2a
twUoOiSnbG1hF5U43jlh3lQgH2yg2uz2zYlWRnSuNXQwGj9Z+qdWHFsxGE0zP+2LYXhtefgruG/a
tfTtCpkFgwOssvPXri+Rr2hm8+DTqD4PZe1ovMkcxIkpemdjk020MTyrQAdLuBjmABXBM+kBqpFl
u086XbmrXEvZ/oCB29ADVBmcsA86iIzGoFnjMtXQ1Bm4Pru2AukF74q4WsmiBOWKfGHVMvPNMO9b
zPp2eLDEDxvB4LUvvLRifNDI28ao4bni2WRGGYgRAjoK2gGjuOdVl6XpCMSEnvAxvwREaTJfaCFs
azYwZ7blZFE3GmHcUQP+NYkYnEVQEekb1bXdLqRh5pfM4LTr3JL2iQZ2nGlp4Ncbfa6kCgvC3qKN
+tmlHiW2vnBcqF+sw7741uA6byBK9NnpOPbTKTOZmXwSwpFH8OaoKx6ukZm9jf6W8LMiosED4ws9
bUS6IbsLubwhodRQbYO9wZwF2VvEM2eVknS0LDfEwuOodDZ2McPTxomjdYZovN+g5rN3ngZPiyCE
OLkwPWGf6dhGUuxWSHHR+jPSImZg7Q6MtqEYt5Bu/BrCDpgdbSe0ruLgQTDp3jEh4qaOVj0QWU34
d6c66EWhN97ktbyzQzv8bNFH+Vo4VvnkdAQJEoinwcLwhv7l948mrDL8/b/zceZ7XpCd4AfNa4jX
X/+2eckvHtOX+vh/OvgZkr/+eSRaPTaPB/+yzgh/Ha/bl2q8eanb5Ofv91/y+f/8//7h/2BP57fc
jsXLP/74nrfYGfhtPnL+X48Y80Hi3x9JVlH4RGs0PP6Jn4cSZWBcR8ipK4Vv3aTy/fNQosQn2xYG
9RhHDGkSpfavQwmRaDYedxZkZeFCtwRHhj/br/onl9pZuK5jElZDofU7h5L5oPtXqWZD16e5YSMf
5jfRWZRH4Swue0eLZVuizO/9LVayZgX5yt38cj+ufv6+X5uXb16FIxYdBs5RznFBCN5lcntcJAsn
Bqbpo0wgG62SH5zqOesdvRvF+6EwmnsLEhWMOxdOv/SSQbeFBgE6CPTaRhEmHVSjWOGJdK6ctnVq
pF62WpWxw9Y5KGkvAWaTheuqrrkqXKsWi4Yt6zYDy2atUxrf+TmiDmmcwm5RHfKbapgjB2zMppg8
QyTijecCvwEcwTTFlO1ORcILt9M0tBthTypgWteIsZ1J5Ci7Vhj8C7bE1kMBgm+7RIZUGN7S0CLG
QbPC5ppiCbSa3lJbrHCSWmKNhcT4TkRc7Ww5RIqN7RlIQBP8QiOq6ZgQ6pxRFfa6ftj3tmHemHbo
hJd6Puj3IwbBeOGAEL7rOqzQa3/I8guFez05afwS45wWpUO9KeHPp+ueMwp9rKFH0cW+RHEeM+Jx
VtFEmwSdhqMX66oKhCqJZ+SUvR2IFrnP+gainikpijdF7OTFOkxcL5qRplUCJoBp8Z7TBtLwBoRD
RvL46O8q2U/NWW+i6nxUuYn12qppad5nlSr2VTSpcotPdYRVrtPXFlUPkzpxRwyRtkSEuqgIg34k
M899rAk8vsucqvjRpdhr+BPS9nzytb6Femt+R0hv/OCUaGZfNdubymWRDJ1Yi0yXztYNGNRjndOY
rolJ9P0aXGkRbQtJZPYNZh9KYrxVcKtnNFi5Jwq4Ar3HsZcUZ2G18ltTaSpb5XIgqZuQIzDxipm0
3OhuWWAqofkTEV3RurjVdPqzu8ryuvCEjpxuLw0/asgejH3Rf3FahxN2YMZZsS0LJvPItLr/plmy
cu+e//GHRV/83y/PDEcfm7wKgZBsoHm9PB6s0/zoz3VaCNZpYZguJyHXsQ2dxePnmMz8BJ9LztGV
OtMXupd/rdPGp9f/mz9ihkV/TeeP/rlOa/w+y5kbfKz9kK8E/eWjGMv3Yi2PWqe8HoMONFM6gwAz
XuFxNlgcA4ZqM/jRIAC8tVZ5JdORyh5eJj3ASoJmHICbIUZxi88Jb8LQlhnAsUw01XlScDJd4eSy
TWRVPVz7gZqH01dnxV/csEQ1N+hghumNae33MNe1RwQeerJXpDQXiwm8Qb2aCM1A0Kwp51YnZMRa
YsbNmpNwdKwvjdHStclVDirMA8i21hIqzhNPQXtThSGzs9am+FsUJcChD3rYh71Ubgz4Jmpql42U
uEGmmIeLvq+QEhd05JCGjKfUgtq9EG26G3AvMKLX0IO4RBDhrM/9h1+eo//HtjZfGfE5uyKsGj7h
owFBIFpl8L7wy6Hdahk4XowU2h9kKTrzpvXrFs3JgYeO4LQZfePo5tH7GwGZVS3NyLqNhI8ioezp
mk6xea1rYoyNHfphlliauyWRPp3eXeNFC8jnCrS2hVjbw4gImfUXcU4QV1VgKawnvzpTGlCARRyN
ab3QEt9AykqIU3EC/bqxF0B9gQwEfa0g41Gi3AmCuVFbVQT+AojFQI8n3+ySFSr/xmQzMdqV3Y3q
M4hK9UwcMSEeemDCZbiJJzu5wcw9IPOxg4s4COSPKh8sCieoFdMpyB/90dBt+sLguzs6/WL0CLUB
2EWsaFk8sfclLwVpAGixaeyVpylC2GiljQPmniqZ9Oh8sPBTwwRLUTTUVZf5KP308itSeVWu2Tqr
FxjvIwkH8eTINWQB8GY5Qj34Gz6cymU+tpa+pcNQj9ceT/uV62MoRKuD6WatCim+yLrzvKWnAaVa
hH6Xv6StnIZt15fDZ3Tc+DTSwiU5G+NeoK1MbBDuCsGeF+9jDwXbsicHlbx1p4IGXYAVZ+Q11y6e
WT4p4GPjUpJHX6/ff0DnY+Ivzw4HLSbr85mLA55r6/rxsFWb8pBy/zlHyXZqlpV23dGHKrBHiAF9
dbeYygLdFG/4a08iF6cK4yLNEn1FGjptbBH429cX9N+u5R/zKOudPQgORXW488w/8K8KQUCuYgpE
mCm1gPpXhWBYnzjSzgsMPHdWuXlE+c9USuF8ol3JBqNLQxAQNe8Hf1YIElXHPHwhKZApNYqL39h3
jo/Uc8Ag8zKGv8JgV5RHA5TQBAYdaI5aNI4mTwh6sshX1JoPCoTDzii/1rXmv7kO25uiFXu4hgd1
nEscOBAJ46T80rhEQNhgULEzt0RP4AFLV7/c/jeW7uNFlavhCDRpyBLayW46v+1fKgXQ82Vqs4iC
+mSDcwdETGjWm1Ni16MPLvW3Ozhfii8imzc3EBHH4aXGEZt4puV0H9BvfGOqUCx9pLe377+h11Ht
r9sEF1BCMaZnsOFK9DmHlxHW6NMYbTFOxm5xldkenAc0ktVnqYEjx7OVv3hNSjcNk5JxMgi7PUlE
nX2pDcs+UeTmfHv/Bb1xh3l2df7iBiupjh6c2phtCS2vJ1Im43Fpw0XM66YmwZX5039wLQL7TIpo
nqVZMPXrp0nkHoGDUW8uasu1L4uyb2+Rh5ur0OZY9FGV+cazqly+eXwl3bmDerTr92E1jnlfWHhG
I+NUVK53i6bZWQOqyc/NrsuvYvq2p4EOzLMn8QKYgz4LUjOJQ1CLMFgCCW/RE0QdWuxkPFFo5T/Q
LrzxzM2jDl4jcCPODvOZ6ZfHGyVlN4k4Jaou1TKUnD5HL0n2+Pu3/a2rWNyFeY5mSKJtDq+iZ1gQ
wfsDxSwtsjopeG9j28IU8f5ljg94PNk8QaxmFh0ESZl5eJnQTas+jQGUI3wmuHNq/V1ELP13JFHV
zgB/AtNAKHc9y9U+v3/pt75VeCyZHJHxyrMl5qf8lxspVdFHjR8wE6wCuJ8RlrSt63O+PulsD4EA
4swJaAKcktYCSEeEVVVvM/B9NYOQPn/pTCKG3n9Nb9x1njpbWDb33mb5P3xJPpNd2vnIgp3U9K7j
Ih5WRe2kt+9f5Y2n3EGZp2z0LzqTq/lV/PLGSfzoM+VGrPsC+2efAj5ZABVhdEQjdTqhe+J9f/+K
b70vh+JKwohny3GPruiVNETykOavX1XRkvvoLzuMv6vfvwpDHeZ5Dj11TtaH74v6gMaM7yIbiy19
XUzMoxigOCf/wVUY0DNZnjc25+ibMaWoB4e0hLmHq/eKXNiQWMOp/CDx+I0lFoeiRX8fSaDt2Eff
cm3mPRUpOwvYSqIQA7D53qiRo6dp9u+/IfR68C/Zm6m2jhc9OxMFGq+UPHubw7kzW2gzD9jK+7dt
vi1Hexj1FEcXHjjsx8fLlj5UKWk9RPKlNaSKVO9tiJOkYXuYPCv5GfwYIQaGcwVd5YMF841b6eJ+
stlDgI7K46XMMauknNOqFqqPyNww65QkwA6Fe5VpH2xW82Z0/CaBQdBTwHJuz22Bg2+WncZ2M7CV
o2TLT5LWogFJxFSg++SVZPK0rIl5fP+2vvHNAgdA6Whz4mFXOFpATRf6YJMglTRGA9t7zeCrNiLx
wft66xYqlmdG6CzXiB8P3xdmYxxC/awjyzpjm1P7n7RNime7bY0PvsRvPSemzqI0q0gRIx99iX2V
9p3VawrNsOXvQPLJXaq3zFNYXM4iA56/1Eh3rGiineiF0j+4/Fvv1GTfg5CMfIRz1+E7zfOG2WXD
4NYlCGxhayo5t9yqOU+IW/ngpr71sJADj0AbeieH+aPDRtbDVnLNjo+u6i8HL7sZQw/IZTX9sLwI
9Sm2yd99Vmx6VuwuBmopCABHt7bNWCEdgnHBPKbGCem1JALQIFr//lVQaNjz+WTunhiHd3CIVd16
XqZmJin+lbqRxD959gda479/TtRTlmnSNdOx0jlHV4HNmk2+X8wmi9L6HNEn+97mffOceNO0ef8N
vWo4Dr/ViIqY2KCLp9wGEXz4joh/Qh1MChm7SW/rxMQ5RbsyIGAaq1B05qXbd+ClA4eg6EVqdka9
NvlHdGVMoEkwVl34bfL4LSBg8jhb9HVH9q/pDs2PkJRndKJ9aYPLo7Ml0Sek6VcSIH00VgRIdSDj
qvB8RHoSr2TT9WRWR1r5TChmArI30Dv4BHxlB4aX0rydQ5RpO2ctE350HCmjgDA0nzxLND8MNsVL
k5joB/AyuBKLglfN65VWvzcFsVxBZnKkbxI3g17OC/6K+4qgLdQd5pkLjJu3aDG4xsEZxCseazos
OHO0iTY3bY5la5hEWOpJqpwPpNnz/T26/2KWciFx5KAoZyj1r+eVZIjsEDWCsejgFp+nbfHNGQlo
+uBTfusiFqsOvTgURse7RFwEOQYzAt8iME/7iL7m1inIJCvBHH70QL1xKeZ/hL/TJOOrePQ8RWWo
V7lJtMg0pMkGGYAFVHU0oXaRhWF+sEG8ccy1sRTgpaMCp2AwjnaILJEBIQYUUNAL7O89vHoCGZLC
vaqGguxfzmaQHGw39ch51EHQR44cn40A3y00jei6hCP5wa1+PVkff6AmXyfGbKizUL8ffqBtYZCo
yBEX7ahMTpvCqsnpMEJzq+FIsnGuJc55iQu+xIAZQcxCzzdc1J1F2DBI6wYMT2ja4A2MjDossTE+
loOjjx8sl39fn/m8Zyg5JaFt0qo5fJXk8OV1Rk+NW5TKp7qkrxYX4Kgp+uVLPwoYR0HUvvz+Y8jh
n2qEhr3CRXF4UTsgfDHIR24NWrKzNGoRCeih2E6kuF68f6m33p9DQ0HHneM6zFYPLwURCuGMkzEl
CyhkdWdCpGMP16B8XkYzurD7fPrgjr6xaDNIcek2YUtCsHv04BsQcHF5zu0SJC3bujDlfcJ/XIK3
QIv6/rt761q0m5incJhwmbodvrssa+nv5hDe2IbanQBdtUReVJDtB1DkP7gUjzKKXZpzfNcOL+Ww
200d+daLqRH9FgsxTwd4GUxKH5323nxTPIsKgT3NEHW06xG1N0YjoasLNeoGSdD0t7EHO9EJOa0M
vt9/W28tuz9lyOiVmO0ffVqBjYQh81iQertAwj0AIqFgtp5++yrM82fBMzN92zgudISfik7ULE9B
KdLLmJjWLWR9+GL/wWVmcbBp4XyjY374Gbl6H8Hd4HEYaGvsskAaZ7Tu9e3vX4VTCYcStNuCmNbD
q7CQ0QFj2gcWqe6uBwIuVn7pyg++uPPCc7R8Engg/4+9M1uuE9nS8Kt0nHsqmIdbYO8tyZI1WpJ1
Q3goMw9JAgk8fX/s6uoubaut8Lk+cepEVIRLRkCSuda//sFGtEMLCib4+iqO0ltM0DQnpJPnULTr
H4kx3hi5dwnl4z05wxtLjl2IkSlANaeHd/IdFeu4wFLgYhww1rOBHcU+wDPo0Gfm7yNb26QV3JtO
w4YRdrIhzTZRQoWCy+XpqX8psenZY3Y8vdPuvvH0LINuiZGJCWPnFFB0pJFiE0Yv41e6dwarajyf
69m+F4NfRymhZO+ApSdKrw0A5/9b9AUrj/s71RqR3eotPC1wpq5JcrRvpfnkGPZwoQFI366dsX5H
GG3cM/EjhGZKx+lM8fsdfr0037ptVKJACQwdfbr914tmtdw5SSjxQoHn6pkoTOxXCs18HIasiJZk
UO98Cm9dj2NT900+Bxj5J+sGCTkG1it3nfZ6c94zhN9DAc0+EXtFqHrgaLe/vr831ikTESa2SNo2
wdPJJtxPM2D4ESfG6XmPeaERG1Pq7oDanv+NK4GeQetyYZ4fhXX/gM/ywtYTr5oplfUM/w/I6lFQ
TPAsx0n9NnSBaBbtF+JQk0HD6Vol7E4zUptvWuj2jbQa71HD0fbK9ef3pjTb6z/ZUzi4NkIDzDMd
cvXr5eEgpCnwVyJAyJxKIgCte9/TlriyMb0IM8/FaxmL0TM1UZ/9+nG+ccwAcYFxWaD8jPxPvno0
iApfT/ZM/A78TzwDpGAIuN5ZHm8sR3sbcvGbU3jwb6/vD0gj8AlrZRvzCKT1tfWZYTuWMEb2p0zU
72/Q4BdslgAImIedYhjCWmnMTPZMN8XX0SFnD08nHJyWQle7DjTlnWXy1iNk0rJNEhl5Mc57fXPV
umpbS+eEZS/mO8wcq4PCvOqdL/qtq3gbVYWdHjTt9HCj2Ko6s2Hdw774xOR73Kni3d7gzYuYOiMY
akQ2y5MKB9FwK0VCH9oypL9yO5LWe7zRdr9ec29tFqD+oKvcDeTMkzUHbVfg/ek7sJM9/2Dnrn0x
4x8UIznX/o3lDRbiQJT3mOhudNN/Nq/4ZbnUZhT0K+astMpzcFmMmvMOXLz9wqefL1U82A7TODDW
k9227zFXXkdWABHVOe7MWNn60mv3k7Wu50q0Tuxp3WWvY8qytO67CMkbV6d6ozzg3GL/OLnHNDeW
dNQnPuG61B+rTqZfcohx12R3JL/dQviUPRboFVs9TNCTN6djT5Uv0qFcnPwlklo+3WftWB1QrqXv
nJg/b4lcivG7AQq37b8nJ4oSZobUGXuvWptEFilrc9AQwvmCi5Y3hNMGlvsNqt+l3f96eb5x5Y0H
xnfGQcgzPfmee0H4C96hFiF+TnIgH6m4xxvL/0QP6mc4W1r5jmovx5vRZIrz62v//GnQEFKAMaZh
is6M6PV6xfwQ2hDdBRx5M4+2xuxsKIsUKQoRj7++1M/feqAzX/RxoLA8uMon3zq+JL3T2kBanjZ6
NyVs03NCPX7/fKG5YOTEpBS9+0/CfkDWrpgrbshe0iByFgeXpcB4j3Twxr1sThfWVhTwrR9RmH8U
BT5mo2zMlONYzgxnriDvjmABfffrJ/bGy2Hps4swNqVtPx2iOG5b46ONkSUW4foOQydElQshnFLa
6/mvL7UdiK93FFh3JrJxkLcNkDjZUbAoU7UCJ4cq5DRfqrEBhcRU+4ud5Mu1IlBwP2Wm8dsHGRdl
KMlhxqCGzfn14ktSLA5hYgNypkn6gpk++RaTln799a298a4oM6CkYLntQ8c92a6MRcMkzMTVgwAF
fS9XhBgMhZb437kKWzLtEz3f6VW61iWJZ+AqfVMkO14bFIa6Wt+5ylsrAhIYrdk2WWU28/qJQQ/U
snIw8QtT07oDtlwjwmfWyPAt9c7W+wZsx25II4iwAfAO9uvraymmZiQ3sMaF12LlD5e02aHbGmUI
jGCcz5wAn3NluztJaEGsMHX+TqsaBKGY7f5QaVm1QzG4mZM2Zqycxf5tnHjbrRFObN411HOn26ZL
AsZMvUzU7Fif2a2n85vk7+1aP1eSXIXvAcCHcSkP8/VTSPskwaSGbxDPbPcJJXJzUcoVXWKFthhB
Fv5iv72QYLGDlG4X5Vg4ecWLPwRpJ3jFhLDpV6qy1n3mFMs7A5U3Pgp64iOgQNdmnQ5UTG0YyJpC
tleilvzEr/E8JuN7X94bYPS2ETvoUQJIF0yJXj+8mSWzOMM2xSCXgGwY3z1316a7l/1AiIGXp81T
XeLE1dcNdvt6Wn3HzZdYcJyl5BVK2PqdXe6NzwekYWOKgT0B8Z4smaX3nRKJDy+T5vLOrr380Lpi
uLcHfPx//RrfuBSHD9jdth2gFD55jTaODHpvwu0o6iHD7Q73THep5B5X3/6dD+GtSwFDQUWBJUhL
dXIpDC2bv0ZwMG1RhLkN8hjsSeNpIvbhnUP8jc/B2ep0wECKMmCO1290VBrhgpKhom6Q0izWufiY
aR5ed5Or7SWhEr//NTAzBWhlz9vawpM3Fth0IL5R46IiEmeHtBSBsI729vdeFs8M2jnjUgvwYnNl
en1X8J7JI+y5yjIyCBJD5sa6n+YPBaEDv3lDlo6GgEoPuJ9XhYz99aXchbGfLCsG3kztsIvXCfqQ
Q/fOa0I69vo83y4DFEykJbMFFw7O68s0g1yncuIyPuE35FgcSpS4Vl7FmD5EY+/tVpQsc9lh4VgY
+8BOPm0kZtjkcW22v/10+V044kHlHb6rUwTFxHh91T2Gt05TtYhlbCwOJ/KQ2sAafvvpAgaxMDEz
cwGF/NMX6TZDWecwMnxCAC4CN5NYZlbvjfJ/frjwjTbDKxJqmbDbJxWFVVWizvn0kVm784uBNd6T
sJvnX6/JNy7CknQ3iwNqTFbm6ze4iDHrRqnbIUHfTZyVpoS+n/9u2QJUZ7Avo3hBPMj3fHK8uZ0a
mlnxwErLFzuXuvaD0wTle6/FPt03tutsXjV0Vmy+zHdf3w2c+1ox1N4CTAPnWwuj8YXYjepldVuv
DlfT634Mm/6r3JRgljLEFytvSTqFtDfiWwJ9bcJvnZD3UGxqMjY8R5zpqvIuplbvvQc1FpsbTdPh
M58ntXaerm2Xnnl5RyijMXkkR0jmQefUwM1l0xDaSubhZH1bkOivBLwv2lmD1ynhK+tijVHDpyIB
x3RT7ua698YYnZu4zBxFuplws+Gz1SfUeXU1j+lZpyYCVjhD/LMKv+8vcgyqMkSnh0XxjB2ps2/0
qtwCDHz87878BMPriFBVk8j0YCTxaPGWx8nG+JrMlta5zvhw5b7Co9Xc4wa3dqGBvKI/1+0K3fJM
YPFTO4zZvb/kGCsFeJpf1b2wHnSkZ186Zdp42GyOcuS4GHV9mCldkp3vzMMVBUH5ovxBzPs0m23C
54gpDa5EkbDvZbnZFudFmRGg3lPZpYfEL+xub/lzgAKdhCbiWoyuqeNhdht/82TOpoMJ3Sr9lAmF
G2uPKJ0slWCqPtQzg/wYyW6NPFmMLXbymtZ3kesK9aXTO+PRQg9DqGmW4NuyNk3wYDuzK88z2a7f
MsuFcieDGddWtrf+1smq8sae+g7teDLXz5QtOUGRRd+SL9ajvQ2HsvNQyOek3IWpX4krU7PsR7Nt
JPYHjls+6vw763yY3DNJTEcPV9wX435FONrHE8mFnNWwmqt4qNeSwmCFho0Xq1ISb99OaGEuTPdr
QkLF45TkfXuWjg3/BfHuM/H0niO+N+RkJSRZOWsZET9jPaR6qc87sy6SJ08sExGzaKnuvGn0b9CT
WOfFMgbneWb3FyQg9pEFbS7EqtN6WbTEfQTCl24IBRXFpWYNqo8IPCsYAeF1ILA5njQyxTyjng8S
ZOO7PnslSpwau+Io98naZRPsta+bmuiZRNSgw+xbVGPkQ/mYI5Kt1F3vTGsXi46KM5SeEPUF6Bl5
Kq6xwWN0v6WOJGryHifZFlgm8/Pfpmmu6sOa+PNlE2BvH4ohKM4qvasw2jftYsuM7I0A3yIxfx/m
yvuqBpg9O+zGE2JcuyJ7mgEbmjhRbnvjQrTx40pve+6LQGkA1HbNWURL0Y04ewzZetn7eT1fw6Nw
v2TEJ1axChpH7IfSHYZdO7ib8YlofPeyMP1CXTuyt6wHpzLWLHJ9UiQhNVcDvt4EHpBMhTk7xiVu
6TW38CTk52wbUR2QTuQmfBycfz4XltTJZ1ozRTCm1pfPve37HfbIwlkjLBmXJ8RFgjyupmwL/0Ws
JLcaAbEHl2Sk4KHdwTxsmNbJ6XOfrRlu496C7ckwNJMRlU6XyVDOU/886vN0l2IKN2OX4eIRZxV+
DqlP+vlF5yBKigfMeN2w7rakDt2mfIavU80UX+hLVEw8SE5aVdMPkChWjPgunUyvjbMiH5vLVvTo
baeh4OWR9PFS165+z/4vX7qBrIvYt4RzBr+PrDdHdd3nblpksLc0VwQ7K8Oln7aqx8olDQjILpbC
cRAWyiYNoY7yhw7CjscsL9ObaXHzgdwSc8UMhRE1aTWFv5C3S075jypo96ntVV8If0hvcJdyCDmo
dQw4k7nimaR60QThQntQRV2S2aRar36Ll31AQtpuSHPreqiFSb5etSIICxYTv40VK0UVE9GspcSy
yWohFW7oRiJRe79KCUMPGvWw9MmEYcVYIjrJet9+FPa0IC10BuMlMWzjhei3YboYDWe2vrhuQyt8
PiUWo87OD5Krhe9XRarpzc+agf8C+3+OzBzGZ+ns5OKUN+BprE1h9TLfl47m8rANv05CEVT41HlZ
ISFZlKN/MCXdTSiqICh3yiiWj32wTmvsTJSjUWvoYt4RTWB/1PKke8hXDyUxRDjPuSBLePoTChda
Zz231H25zLA1nkZCG7JzMfT2p80Yv+vdi1G36h9L2ndEkmXOelGWE24zTZAg19gGTeaOT0NipEc/
jx2godHPBonu59FkGeWFhbyPXK7G9M+dgWySmOgO/UWt7AKYSy/+Vy2Duc/9zaj37MQc8NafzXkv
AbtXdhkbZm/eTssXjeCIT8RXkOSrLL+ydykfFFh4VeV9tGK3wQKuKyT5UI+9uzVnau6NBo79UPKT
C0vTyzIS2K4yMkyLhfhf1+2+5rh+jAcfLg75qrag91jrMT/PUXhnewuDHsBZO8Mig+eKpG/WMMcI
1ZyUB6HK/HYwcrXuOMLQ2g8+tuxTIIJ7Xy/rlBfpzhqmSNnqxJiVVHiaseXddnNuYDldjh3W0q1F
rEUaeOtEHpuhfSjnDvP5bhVjdeYUWXC7JtjVR3opxEciyQhgGTw7iwjoIaUOHjzJMa10b1jo64xk
ngP+G0GWpFfboPgTOlNYfle40rfJ9ZoYal7DYUy8HzZpYNp+nDtfvzagxRY7icTEfpkrd6gOLGtv
uNZJhGXvMFilV6abFZjqri4uq7kt2fty1x2XfUaCjfssTaIKd/aojeJg9ri2QGdfHWxjMCwy7jCX
dcyDVpI1f07L047nGUrPbm9kuSKuq5CpirSgUl/6blDj9VKMFmZDCSke4Vxntn/WHqX4yVGWT0eM
RH/c1Pq/LohP21xKSFo0uAIM8WnXTsdeVllKtvMFHcOiWqKncdYu7bS89lyV3vz6Ult39E809Hip
za8VWQFg3qnXoGYZ8EYsDHQ8WKYh3C83dnuLtW7jdrlH+j9e5Kk0z2W3rDspx2b36+u/eauQFgD4
NiLkKYeAwJmszGpJG4Pdxl4MjvVJJNYc+1Uv3hl7/NRm8FSZxtPSb7pFCtrXhXlWNq2J05+NXQ8D
YM2wl4Pohvk3IQoeqA/ahG3I0YD1lMNC9nqTeIqTy5RtucO3uIcUZg+QpnTxTuv7xruDz7nhBdCY
mDacoCGr7lfrsELfrUpbD83aghzr5PlCkrZrkbFY5/tiJS16LDziHp3E//brd/fWAz0Oc6A8mABA
J9cXBSH3lHBQyv1EHJYl6XbKYYz666u8tUKQvYBaIB2CgnTS33dEPdFJKRsLNnw67FnDCcyjsCD9
9PctXwDnGWYwgYBK9VOL2A/2WPaND7UjD4rdylTgypWO/+evb+jnx7ZdZXMN38iX8IJer0N8d6hg
QJxCk8Sn0Jx8ZM1zMbzz2H7GRYxNEgIZnn+QwG7S3X/OZ/McKz0v5TKarNQ1/be3s6q03nMckK3a
S2ztZzmPVBrT/JHQNY3shbLUQgeyybkvpwmgOc0ZrwbNO8OQ0wkMXl8byg4pgmEcdNATrLReBIEK
FNAkjrv6l3RytL3OAbwfE0p0H40amaJj9h4R5K3HjmsQ0BosaCgZJ/1/Eixjy5G67XQGHn51SxE/
Z9Y7+9mbV0Fzx0iOWb97Osiay1EN7Jw2Dny1v5e1etL1+b2Bxc8QA9pUgBk01KiOuJ2TVyvX3E9d
zgf4+wQCDsb43LQk8Rqy9G5bvF7+uqn/KOD/tYk4fqGAHzLq8fzLP81Xtp/4Hwm89wfnCTxjkEdq
ZjJ4/jZfscw/YH3idgWLEb0tU+f/k8ATRLAxdSCVoILHsZIF9D8SeOsPTn0GIuzmIIhH/6zf0MAD
9rMK/nm0b/Pn40a2KSE5lvjF/7kBFNUy64M7b4FasBsvprp3bszOERrrxkz7ix6R6AhZkKzUOix1
K9M9cudX7bPse5rdvrDN/llkvd1HTeCmJq5702j2HxAoF58tFUzZRTZbpKB4FOvAyHg0lzsj61z/
fBBFlV/0Y0ucVlYXhn2AmJh89pwuuQH0wGPWLEtykzVnERg6mEb9HX/B8qWsS4OQoVL26aGgrb0H
iBBLnPcAzVGJp+UUu37nERw3q/zWEtZwQ3RexqblUqcfdKdP24i/BOuUVSgcj4qh6z+Q8Zc6F8VC
pUeujd47B9E4nUG8cKG6c44xjsxqCSrmCGWTYvTUDkEST3afpvu51lPaBl0E+jWRalp/qB1PpPsy
abIZFJlmI3K9vgkI/NJ6JJRsKmz615jzrdiTKF/P3UgmYlFd6BawQEP2B2JfOxcLnC5uPNqnndP2
natCBItbWzgXTheOy1im671XtKl82Cz4nPU8b51M+l9NPZ/n8UODo4E+3k64qVZJJBiXFsHHUemu
VHekn269VC2hkOAqM82OBNHKRxu5293qFmY50g/pAoyplE1P8z8hfQ8iObapgUyhD7w91ity3LlG
W27yWWF1HzqHCc+HfKzKF0hGbTFunGPh36glMzBYIS5zDPWgb6b7tOJ72dkFRWVI/2Q0d60QVnmF
laIsD141KRVZuIFqMejamiEoGmm1fGTpLj7uK6weix7UPF8HH9QjSkqFAWerRJDjYIplmTy6l41H
J7Pi6GqG+6tJrgUzdm+PqwAYKjo63bowl0xvr9qjO9qc581D0NTSCGeStm7SCaet2LBYc+Fa4rIm
tcqThyFd/Rt8TWYjJt7GMklSxNeKN1Rc50ezq2DcjK9KK5+fPa9QdLEIj7Z1ezTKco+mWcBICV65
7kgSnI8Pl4JTNhGoNjsDFCa7yC36t8qn0VNOP5svjClFGRMWRGZma00jqUcY9Bfh4kM4JfEnSbv+
1gh67y4wOpWfzZMO51v81ZpMvd4bn/D/0uuDeexkaK7paspjh4NZDN1OElRThTXksRlyFk8qQtuO
HROZ022DSc+xrSoGHJKeGajQdC3HBmw4NmPDijFMHjrHXi0fAs3Lo+GvVu7Y1jnHFi8TdZpE7V+t
37ENFGlGRyimJoisrU8ccWDNIpiC/Udj6yM1galnBFPev0VrTKNZHZtOu5Xah+zYiqpjW5qXW4sq
ju2qs3Wu5rGJ1bVscWLCFGhugRNodD3wuvtx636DYyM8Hpti5EfZbTpb5YGr0jTLYwM9Hptp+9hY
u6M9ZXt967e9Y+tdlswXY7J6acnR+ndfnWOjnidb44pvf0GIaaEFhA9vbT2ivenW3Xp9bNQzF2CJ
Dx8cQWZ9ZLcl0ACOvaW9I0YeyMBr/fRTseEIEoZ6ufNrokpDlUtj3osj7NCXeYXl4wZGlBsuMR8h
CmLk9Rf3CFwIIyFj8QhnqA3ZSI4gB+w/AI/pCH4MyyxGki4y3IPaI0BSHcES+mf9gvkXEApfSP3D
04jl6DeQZTriLfpaJ1n7VAZC3btHTGbBSOlPSnOQmtySBvlpxQbgZIv9sTuiOu4R4WGYMa7xvAE/
LtkP5c4cdTBxrP2lf8iOOBHD0/52RTFNDHs2gCT1R1SJkwyEqWTPu8GqENzJIhMaq0Nzw6PsKjA+
I+Se2SfscbntnS7VdowXErvADdEc/etF40sWhNkkmEbgmY0B7Equ79BGXaDPzhx7pcUrwD2XcM5N
ycdJ57sqeOqKlKD3ZGDzCj1Tw1HXGPAdCgvIRzMWzCqoq9DG+RfcT3Pd27wI8sHa2y752pyZzoqp
viz0p16DHXXhLsUWF24OJtKuwCcvL2hs47up9xhaMOSXzQVWfmi1N3+cLq6aXlQ7nKuCCgWiZXxv
pL72oBYB7seAL8OIzp+Mz2FvzdUWcq41CRH2ayNCVftjHjdlaV0JkgNL0hcwaJp2mnATaCxEEY+f
FOny98kKr4vpSCVu+AS4V0jSQJZBr03ndZ5w27jOt0+rydoA983w5jdkjQdXYabB+MEd1xKnWAc1
bfkDhy7PP2dtdCuGgg5Zgt28+erieNXjSgPOTuAmVLXq0SvlIsNpzMb0Qcscrfuo54MtvhZSL3i6
ZkuSe1wmDrFEO5XA1u9jscicQOAOx6rYdCeF3X9T6u6elaA9SkPKKeqYUd1NqbKyPf0OdsVUvku0
4vR9U/LkMB1utRzj+mQwksiZgqzclUiqv/DfLY/eNAR3pAQSoGFW8/KgsML/qCQZckDSQjw7hjIB
EufZsy5WZfptuPYq+KHJYk3jshybj0ht8nvMbYcbM0g6P2zSYH0KhsR+6eZ6+lxo/XoFTNwCw/Z5
d1u5Wf9gYQCWhqlFX7Cvbc7GcMxRXW/rC8NK7J+nzSq5DdxwJuvJYvwngzyUdKjUMVZLCrtDtpAM
q5nwvJ2q5/Uykdv8yWjq9IzjdFARka/l3s1FWh+IZxkuGm4F4WNZ9neaM6sxSkdRXOLd7oIl+U77
KH3CnEkmMfH7AKm884tOfldSOndlyWyI2IjOSHeLD7MidBPYohE2ysmhgiE7RFNDFvhaK+Wd02U5
W4pdZ7iYazp1syd2uv3k6Hl3ofU4YsSmVN33Yc0cpqHZ3D9TnjHmaoLM+sbuSlDebMMfh0ZVDgsY
MobKmdc1WQRsLOaIRVIRsRAkWhexlNTZgMykjhRtzuViYba8M/xO/+aKjLZ1yhW2wr0TkOEHdoaH
ZS3c5oFZv9V8mOu08OCn+BQ8TdMOJM26vSsPQeYvGl3U5H7WjZLx2WK1bnOZ8XWSaBJg6olv3NiT
szDgC79b9dJo4tFmMLjzjC0zkenl9HlkFvRcWIbgr62zhR1vxQQ70qleJHjqWI/xhNxhiEZv1YjS
9XMCrextqgdzwq3CPkemQgKdhOHlDov/abs+sZBYlVY5wRxi0BGDNgnDjw7H0oDjQowWxuGA1Wxw
ljDO2lQRpFQCiiK4Z6gRO8hfGaYSR9nDq621q9Fre+OgUQrmBzdYKcw7huQyTrNRP5vxxZBxK2t/
11Z94u/rWlN3WDzL9LAg/CYCyWd25xISCb2wippidP5suSX9Xs1yxE0cXP+x3RyZgjCx7Tw4MBKm
icD1adXvNsKZ99BLO8hjbGDkZdJWkxbVw9DdaoMR4Bztqf4pEBXi70Me+KncL6vWsx3nHpHiQeiq
Lp+vhDK7qsXbO8G7lgj0tRxCDuzV2Ze+CG77NfCv075hjeTZON8lruwweLQ6YyZmDGAw1KkhGXyb
sE3Z1nW7T9j7a0oFYddTTIxbMO7TqVse/bTKuw+EvRrZrs5UQzgBQfFLSMAlFPBmWFgeC/ljRMEk
1cFE6eHGZWOMBVNJ3Fz/wnL+03//a6Ot/P/990P2538dvtRfX3fg28/81YFrBl6mdNkbkYkjcwu8
+LsF1wz3D9Al3JdASvgzNDL/14NbfyAyBDpFw7W13Bsz6W8bOusPHTX+pnJkVsRI1vkdH7pTc+dN
9gmeCJYHW9bCD8M3X/fgHU3Ewvjv1pxzGkAys/2Xhj781oIRkofCKZKmu7YNCuoHbwpkEs1SBA+0
qOr7ikU/2weJzRdr55NhxllVPVmLDl6odUVwXsnWemI+b+oHS+h2HGT5eocGgu5aZzCbXYhe87RL
QiL04kwtY/5pBIN+6Q3lT4eVNTvsnT6R4irXyEsIyZdIRdSTLjaEDY6cbpmMZjwL4b8Eud827LAp
w/jc6yxaNUTIBo4Cq1tHdq5qmmDC1xVoJpL2EKaDvXMDvpPI77XeipZxgp+3+EGVMLhhjLvnr+Rg
7ISlM80SQK5+qyff5Fohf1dm6QXhWthZuksbo03iwho3QvjmtQ+2tjShu4h62kt3YAibpArijFPK
SUQaZi5dNExTAYO3nKeHTh/sjwMbLxQmQS0UtuNkb4HiASVd75ChTikj5iU2BqEV55adLTsCuSiR
rCGon0p8xoFna1s8ASfgTGEEQst3LtkL1CN9kRs7oiiqJrasSWCr4vfex1xjiyRJqWOSrqtEn88W
kt/MaFGwW6MUI+/5TKvgH5EADDVtslfzu2Nkdgo5jYIqTjFrI/fXaikxoVwUerR0CtTbITpJMYPU
vTQS5QjDzZ+19WFAOa0bj6TV55w/ZEPxU6tTDmdGD4+FVbPAAp2EmVxUqpiHvZfgS0YaSFCrnWnW
9kdmt/KCUTcxvZW+xf4SF7z6O9kOnPz2XDJ1zLXkbx37fza1f8G//9Wudr9Fkv7X/fj9dSTQ8af+
2tcs5w/yTQEC2TcczIk2W7G/bJ1NjPkpChDuEKbJcHBT4P1trmn+wRZoBZAhITnrDIz/d1fjh9DP
EWAJj54RH//7rV3NO1qB/QNaNE1+BxuevI8IcGNwn0CLjeG7bTePj36fawyS7aX/KE1/jnRRrdfj
pKZwVEE6H3pr62vXOhXWfnGH6b7L7cU7N6rWqS+1iclDGWE/X3+bR91cWdxqCeZLC/byrT5OzpVr
Zg40HpVrsZnI3gFkaxK/i6ay8u/1eiqDs2IyuwkawXSTFMZlQ5zLE1wfWV4FEgfBuO18eBJmq6ck
/fYDLEPwSurj+uOQ6zL5PEI1tghabVQ+DlG9ioEUaSvx9LHdNQ1apHM5Q06yz7QJz7pVec78uTUA
JT16BfIu2rMmwXYpUkleimeQU/0Jz1wnv6yWulZ3tvJV+ggXAutgSvxg1bYxtVPuJanYycYGtylo
F7l2BLNPVrcnOXors8Q4bbmTmhSl3HnUy3XYrJ7/p3LJEMFShA497AfNfTD6eXyQ0vIfpg7v4Wn1
2W5wqskiXHe80LM7kL7eHO/9eQx26TqkpG407bW29rDR16nyDuZUTXm4Lm31cVx87aLxu+5RX1v7
GV5eelt7SSXjXgsS4m9Ww1EX6+otLaSmhZG8V08D5MC/qlMHXBFFKNEr1Ii1TutsdO10pXUCiJbH
TNC00+Xk2jqwDuXGfCgOEpUZYnVPi5VdzOx7Omwv6nCbzCgjN4jwVkFsiqQ2QsvL1ovW9sernNr+
ptTmqoyUp6r7xK/HXXmswM2uLskdNYy9Mobg3D+W6f6UEBWEFr0EzWtb+aIDnMWkopovI/SDD/Oi
9Avogdkuyavy3Kc0H+HDXg2mY5yZweict1bd39rk5fyZDrO45Tnbe/bKfs+QEDNJXXFyhAOv7Ybk
k2I36Pp2GjLZJru6NZvD5C1Ep5dpcQ5VV7uYXb19nlReHnAPDH54TqtF09C13zLRePsZvHO3oEWK
FEkXACDO8kHhmxU7jk2MqGNmh4ZjJxrAeQBWsHTGfOQYKJqNFNiFfcOMzY20KSNtvJqGy06NIqab
mJgKE/g5Z916L0VKxy9z7zalgv4QoBUElm+qaTcvxrJ3Jt+PljpII4W7NukOpR6v1pqEbaCtcVMz
o6cUMKg69AIkYzHTcPJ1DPBaGqABR65Yl0sBguoQOd949VfoTtp15zclycWs3nIi+TbC/BXU2fZp
bVZVa3GdQQO7EAWB4kHR9+dKTxpyyecgApODUjYUO2uE6rMm7Xo9mMNjghdRlGGaVNCKKrqs3eob
34qO8OPJdIqDakitz5P8OwOHPxehZWeN1uMRlTpDDHhxmXbVB2O19xL9215prb4blqaI2KcouBxG
9uMUNFfkgxygD5v7oISqkLRAuG1bmheTwBo1bchejGGXEiWeJzwBWJ7jqvJo0eZ0VxfVh8Jcz7Ad
/aFQjepJyomudbUREdJEcoJpxyqzrbtxRA1MVtoP35QHM9VvoH/ncbs52qO17WI94c/rHjcUiUdt
3HSFeViBPVfllDuQZJBtBqihtiZdpE/ydggml/RbwwiXKm8+8XWFvCUEVEJetaVGJm5S3+qDh7O2
NYgoEesXsMM1THr0n9hyfZ0L9dSU88uyug9ukp17pXLihSxYKHEjpGLLmC9of2xymCiaEjMdd0Uq
vkuv3sxkzQ9tp7rI7M2bfO3GM6RNlFqef20Q2br3sWwKHZ8u15UbHZKUe3Ia7ahuvFu6rqvetL+1
vRMTEFRQA87aPoW7GpIdeZ7ZxcckrZsI78BPSVOq0M77b4Rt/Zkusv3QbkEp5aTFQaXvNZXdVmt9
pY9OhTG810R13wHlZVO+S5biJfWdKyhzMWZnOnxH+5sMmmtnzm7KVH8Zx/kCyyIrnidWXFeNd6jR
L1wghHwoSeV213afJDMzj6Y/m7tviSW/2yKJcgfmIdTleAnSvdFRBOPGtLkdaTdTOtxDb9WisevV
hzJvB9zUjXHLH3j25gxIvYIB27owqTyc76HDP0jeznm9ZESwZBWk6fKTsXl8gErtM28hAyev5Q50
HvFnl8672W+62C00sr+bkflTo3O66YRUh44smgvgV+fSA7LZCXOswhZ6LL9TE1qd/zB3kMVIIDgb
AjbT+r/ZO7PmSJE1Tf+Vsb7nGOCAw5j1TUBsCoWWVCqlzBtMyoXVWRxwll8/T/Q5bX1qrGfa+r7r
qqyyUhGhAOf73pXnTObLRymrX0zlZyuyjsIE637W6CajqVAHqd1vRRU+8WV8drqg84x+lchCuI1q
c2+C4jpDDAJrN7+qIvheQzxWRfjiTlRw7YYyimiaRPvsVet7Vo6Pwdjx2Wf93R9E/ubWmmF9QftO
wVjHTTUOx6au57ctXIfrzGH/AE2SfytbHKmBse6wOC1/CqqBkxxTWVy1mYiHtTuUOW9GRmWatNsc
JmuZVV+pg5n23Nhesk36K5Lh+2bg8T7OTgeSNob8bW12hU+ECp8fnovUp3ic6rvArgiIREKYmk3Q
axC1Vx2NlJaSMkUHQFsdnImTpQvLOqHHhrPNTZsfzrbSfqGmu9JxP0a8SkfkB815qMKDnocgB7DC
L1AJnR/K1PldIwxPwtY/UNe+xmsk/xi7eNtAm7OdTYhA0qY2DgDiWr82yFoZHOSPInT0Lq2j8D4c
wCJ0dKMBhm7cd7TOJX42WQ+26pvrZEfXsCrgfdv+yTjuck3JjbmULAl3i3SenK3EB1CY8rtdkMTk
zH15BhuuH8sbBDo69kzOy/JmRx5CuRAD28B5zGp3w0pXh0BL0ths8idAQYZ3i9qb2I7yHtLKeomi
jmFxczcI5mh8sVPFSbVOi0ymvCoTOmjWr1L2TceD3sXLkE85q6QnLL1b5jTo98xoFdpiaiJCVUQ/
h1FMu3Rz7DOdEVmSusVPVFn2S9mtPwZR9w+pY8mnre85BnGiZSpFMwklFtdBTXfI6l2srKBMYbWS
pctfp/J2fyD5vtSNc56r/Fw0HIcTLe8vBHi0L5vovtcNAdiLQkAi8HkmRDutF5kG1YEM6flMHM6n
XTrl0bP65lQ46T5vVGyGoL1vx56tOXWOzgKoKtLmMJZtcxek48REYL5F+oOJ9wU09Mfq8dvoPFy8
BQrgoD/40roOhNeikAvPdp4fV6v70mSQdEnqjA9UHhRTzPicH2EduecdewFwdHOhk/rvGHtvu0X3
h5/nbEc1bnJ5N2GFyLcipxEE2mvtZXixcq8pDtu6FtRnZmoJpkNEB4t9hSry/V+KvYKGzazvh4Ix
br799G1LEVuyNM4ciPAWXaaxgdiZP+yVGbyDr/rykrp6+Ug3KZ/KCDqmPYJiU2WxaRN6cRUI2LJl
CeZrowqK7jhfC8bp0ncqeZLt2gzjweqktVSc5kMYfAaTteUwcqqQ1SHtimqm+Ym5AlwTTtAiEGJF
Kutf7Uz36txKrnaZSA2Zv/OWfuUhbnVCjO5D5fFHXAccatGxUyp0UNGLNXMQlwIoeaeNmo66iGcX
3eODylkVkCYIbFIcSVMbMGmoCAQ278vS1vdyLLb5irQc09SOksoh+EoEGCIN5oAu+O3M/vKpCNK9
lk1B10cX3IT58Vq7yuDpmWhKBE4vCRYN6/DbOBWU1Uxp1R95kizva1OEH0AUOn3T3mT2q0zR9Jbb
H2qVswTZOzfG4LxOXvXYiu198ZZbF7CMJ3uaTrnG9LBJ3d/1s0wwr6Gv6nkqMv90mBfknSCoZmcp
DcHajO8TcoydrnhuLDoc424wCDBaBwxcvnk281sEPPWwmK091lA0seYJuscamt6qylQymYbnmB+9
SeOc8soRe6+xfm/BOJwbVO1ZXJOwe2qd/pqZtP1Kjkcb+z0tsFJzA3pieqzqrT1ZzoYGJJLf+Iqf
BK4eeIiTGO0ylmXwmre5d1ApOt1luaRYC3ccXo9r472rYO2OeT736P7LNXHJ1YjrIXyrHHsPJVuR
deqbGB30HfeaiYWugr0l2FqM99w2gCSif98sdXHU8C4k5Eh9k74HT95EYIaj272G1ADhL74B/3Y7
j5C8u9aMXtyA18W+VH824TxDaZEuVNP/WGeoC0jQikvrZpTX5nUp6unOFALVX8/Bi1+I7JPy1iOT
TOsc7VRY0hwb+uXJsiN1Mh1DPT0wNs2Y4yPQGEJ3xUN+ccv7yBuWDxZNe79q6w/EJqmqmXXrMwrv
JhvjRDSNcE7A9eemYCX0Jsp2s7WhzUuedYYzrW/uSWBkmS3SFxolkclPVn+ZRXUuyl5fNpM/+Z3e
jnWAWXKdh6eM90knJaVJXR59KWp9iGSWJ8XU/tCj/5Ej8j9lgj1Lbv7GHlTWexEMLDzVNV9XiuNz
0jdwqf3AzwNzaFccpRVpI3VblM9dOvDQrzrnCOlS7HMlPqOm/+KJ4QBNniO1pwXU43e2731fPYeW
n59rrXriPLCy2c3yaXfrhxSdQFkzUrejpLsn4Rk+mc6YUqUP5aZPgQkuG4Z7Djk8dHLO1T0hIDxV
0BIwcgzWHffkW265Lk2q7I35AjQQYd1AVR8UsZVnf3AhTbCy7ZtwV8Ki+eF6k1hmvDonYlWTw4cp
YirosvLNktRSd5DyaHQdq4jR3fwxpv9KYnGb8AapNHeGXyMRVUgaGMVWrpOb8o+pw3wgTnqfwOpi
VcpLVE6oBAbryiBK/mNeXvmO3u2eBRQmOUwmHWzJZqaUWVZlx1nPAJOqjjfe8p5SuC3GwcYCVJZQ
bqGMaTVCHo/har+QHLKbkbKc1l6aeC3yeWctJdJerbrTnIbDWbjOY6vZcsmfL5LUy74Aeb4NY8a6
YROxSdnkeiJxHVmJN17B7NvdhAZ6V1YRYe/CfHcF6hSp9+0stpg+VxU32OWeA0GvcU1za4JU466e
loelWRsUSduHx5mUtNk67jUe/n2a1qzFst7OAn/ILiX3987FUDwqkt4MLbhH2VIQS7Mo+VdL/sgt
f6xZwfCJvFnCvaxhzVYawiY2ND7EEEsKG5TNW+yZ9iIad00nDmGUHxw7HG6zwC6CmS4XIG3M4I8p
RSvxHOb3tjV/L/vpzQIFwh3GjOY7D1Hh40nBD8dAd9SGf5+ta4n9klrD/Kd0h7sRW9wNzrXc8ZSu
mJC5fg8450VMVt+6Y4jf4nCgsMYaPksGZ68mqBSLz6Ma2jO3074CO0iiojpFQ/M4CRCqKEts7HSd
q+JJDLELIPULwVWfIHg5iPJPxaw+TSbGWJbvSstKGm88SgpcrbC7C3GSDEv3HrbqOnfWqZrbCw2N
r6GfnVI5vvhRdQt2mr9XfvriKgANhgqwmaXOdmuz1bhpSsbH5dDZDDVNV+wBTZzE1EF6rYV67EiP
iDOKJaEE029Z15w3Dz9GFDR97JSBG29ifnb7amN7SvPH3OcPs2F6hA7+SmevQtcTXczYvOih2vOC
LziuLzhDGjCI5Rot87Wz19PWBM/taCUdw0u+UW25wfXseg+0qmNahdh8hIdFCtAi2goyjps6fzPa
v4tckzQLx8AwhNfMjUAfBuiA0tuyM40Lv1Tkhviemz3O3biBvtUhY5ZU10jl+yjzWfe38hunKDi8
faCg8lduIDjTBa58Mdmjl+qfRgf70JnuqdP5ZY/L13UMXDxHtnguXJMlDjux5c33utrMXSHtN34s
dcJLiEXs1oLe7tmt2v3gtv1PkXVH/FrUC0FqhqE+CvRDcekRvBb6CX66CG4DUMaZ9cc0DiUnkrqY
Wv8Q1UbVc7g+Ih9kWZa1d4yIq0WKpndSrAxU/kHp5iNq9NewkpfOhfPs2SURuBGjnPWH1ZjXrPbV
oVcNBk2aw2K01EkRNo9r6O2jwaUsOPBvZ+7vbnAttipKhGWQsZRROOoV9xsuoyE1e4WrJmlM+OCO
pPG5spy+BBRP6BmCfw30sS0zV91yUhnJxmCQD6JbHPPVHSYU/w1U9XDiZvf/rYm9tn/OORDToqpt
PdUBqxSgY8l0lnvUlsLX4u+z7dw8TX3vHBtfjQevQ26z37AJ8pvo+3JIgoXQz2erpifk3Btb9jm/
87SL9kvr618TQpD8fva6ICGXy5ufqpkZLEHKBt0ENY/79E5tUWTuIzRtzo/Wqj5BILLg4hWkq78u
I33Lu4w/GnbKFvPITU821XTUZK3nv/VSeInrzVzn6dRr9SKWlOFRjMvjWE1rfzakBvongusAbmia
d1/qctB3i0GDwRzqr0d/DO0Hql774BgSyjPtmR61nbCUzdUlCNtKf2TV5uE1bbtGH8qsAZaf8pAh
gRAhTeV3ndVxtZqvbTeyAjew12SDS692d2B3m321Iyt4zlr4qhOot4fd1Z9pbUQ2KhSYhMOJrObD
OKqb63sVDU5iBG/FrrXRbAraYPNHM0vYtlKpKaPXZxguxu0z96Ema1A/aGpN6301e2OW8LUXza5k
8Zt39YSQ/UhqKMGMVOpl6gxUJJrzqIpwvsgRwJE0kAGNQ09ztmmQPeEZPred05zDhS47bDEtsd9u
b/HviK8CdVi29ZrRwLPrXd+q8JF4aR+TKXpri8mKbNv7jdMzukyy2Y3EvEx3IX/GRNpMNxgrbEr6
u7kU4zxtwvQVWW34YzBMfvHaOKXY512eL8mEEgiNXzPKJNg8bOtmq+it0tjyJOuK+2gmxyPBnvj3
XVjmeYInfT1CZ5BabyyVUENenVD/YhxWo3oqULmcaHW45v7A1+ZwN945lA4+I1atjlOJb4ro5Pau
98SVeCmkgOtmI1qtP3Qqyl06bOPJYqG6QLvYSVnJt36+3Y7Wtt2ZCs93rTpzSCsO65Yu+Bc7X45R
1YpjMFW3sl06yad2QbCXTay5KHRVKNeTEV4B9dqu8aR6ah0HWnKj0N47YvASr2CJamRIZ3jfTByg
2Qipog98XyZeytX/pYng/+ZQ6oh/gTLbuy6iLo14g/q5HuFKUxStJzEPr0DDAwFMvRXGN7rszKZg
7wSO/wTZmP/iBs5wUZSe72epb9BMY+5SbytOkes+59Z8cnUF6pRqWgec6UtL/K47jXdGT/QFWsRl
OD6l4m6RMlYKbL7G+y3cfH4Y82xdSRGZr5RxfYuKFkuhWcod0EF6hGWb4raMbkrdnhaUygYIpNNo
1+n+GIAGtRmsC83shqN87vdT69kxwBxozWh29NeHJ5dtIJ5NHR0oGW6+YAkan2kyRm+H9A/TOMWW
NBXw8FqJquis+tgIqq6hnYZvgx2Uh8zN8q9ROl7V5v8M5/TgNd58V4MxHjAoeseBCIyfKWzBHjUq
2DpdX6j3fb71ErTYDKkwMaH8Z9E461mZSN4HjVc8rZVHD+SajefC1G9Tbaenggv+QRUDv/8+xUGK
DPcYlYJ4gxvv1smoS6ZuHGPLRng4NRbP8FxGQyKqDrVQDXhW8KU/QKjZz6oXzl5X4ZQAN1kHr6zn
IyFFOI/s6VFxxuxIFYh+bFVToHOkmWoa4VIQ4cgHy0BC0SIgr6kHW0+9pmZ3Vsee/skMkzpT6UIQ
ejVzciCP0lTScMKYNGCVmtzHCWUB0oGcoQAUJ/SWvQ5utcgZhBxIjtpRt1kw+tnkPxPSGo+SnqAM
Y8KXdQ1utZLGZh1e7PDow+QgFvAxK6K+HFAi5AE8WqR+SdF8y8WCiGC1cmgz+cXuJ++whB4m8iX7
0QeWfQmrThSx53bf3V6tezkwOrR5/i2tCCNYWgcb8gCBkqcS7Rirn7rxGT755GFGeK2NDsnzG6S3
s/ja1DON32GZvZpAPC9V8bNQTriTpnlVTvUarLrBrtr8qFyRPYta1vfSr+fbDr0dCDydLqwsyNjH
dLvmNgqKClQRCWUlk6gqcOETo8KeW3dfTBCVaCAGneg0quqdP6/p25axs6pKyTsXCehzswwbEc9l
9dG4HMqtW0UjcojNoAOh/WNc/OqYIoh1ZgSYgd0th7CvnNgbkaGDcmQQf372keXrl7oeAZFsyz+X
nZ8e2rL9pWp7uica4E81Q0GkVto+0WxaxVmRH2ixPmHL1t8yPagEWfO4qyQZJSWCRk6QJjqXDZJT
3Dp2XKzzhfwl+j56FinZ0guZjoyts4qG8+A5aHTNY50twzMNefemQ5F/g8xYUKs3gKTs4uu5iut5
FC+qQLiXt30RuwvRBiq4a3iQJj6jxwk+PE96V6s98lkM1Lb9B2mNw53fvup1u3ZhcZ6a/LcI3Ho3
djc3yVC274Ui22MN0nnX9pM6BoQgPPTj+jQMFkRKVgkqIUzw1Uu98ex5tv/UElKRMMFZZHrchK+R
Pzk79JninIp0n5Y3JzVZsyqz5Ln2ufndrgjeIRJ5Gbt0L7ml7rXF+YewZ7xPMb9wBebQy0Fe7yhd
/6jWGjWqDBZxQh2z3YN+Rk+W5dixoXr+EDiWcx16hCvB6JbnZSp1v0PXGT6HGdhxYdz5GzfeGFcD
3gxu4/eum59sKtO5Gl4JjcAascrPEhg9yWbA2RQ1+FHojtymTH3g17a+gM+rByamBG7x9kvg9Ndr
Hx7TuUvRg07u3kkb+2x50UgES6Q+xzX/VtjO702SOeDK9c0W1YxgCI/k0W2D5ZSH+D/qsI0gtNJX
7YvbVGROBb/vI80RwbnzQsMIREMTq8SEOjw3v4iBHeNgA6JZeKdXt8hxSINasmmz2nB+khlSFN30
LLcyOzLWLYdFWt8LrCP7wvjFueOuPvkIpOEHhzQ9MkrIM7cPiqLC9U+bG/T3jag+DCqss02iyKuF
JDZM8zVB8b2dyoCtfhua7ri4TplsnvIOM9zEXbYGguMNUXkZ8cEqX6z7ll6DvZRF+xCk1kWSTpOH
8rJM7dchnF6V6+E48KvwigS6vNKpfeFmKe4wSgjmMII5wnL66U0dHFJJphYm0eVuwx+w7wfoTvoY
sosbhonw0g8dOfNLM0f3NEx+p/dqX4vsiuKWUAxTOYmPzGuXr7N/IVsQZNhijeWOcablNKS+f+0b
prJ4BPLvi7L6H9fiP7rjb1a//7dq8vjx2Tb/bFm8/e9/FxY53t8wUNPBC5RM+zc7yb8Li8K/4TpE
KonoEe0jZuv/EBbRzOuEOBYxYdNyiIrxPyyLlvgbvROepIJHYq2/JdH+d5RFN9/qP8mKBMWDiC9v
rkXMXT4/7a9qSa8OZT+gWsl1Xz576DQSDqyO1DhX/BdB5n99pdCWgs2P1ivqkDDQ0nb411caO2I5
1EoOsdNRXNA3aCIMMGGXp/rvV+HP5X9nv9unv7/7/wWV+tQiZxz+9V/+agj+xyuhMg34aOwT/3e2
KLgLfiP0724OceeWHqrDZV2Sf/qC/5MX+U8+zq2nl2wzycSL4PWvHyfzQ91rGeHTkP2JcP3scVgR
WYZuDrr8X7zUTW77T98Sn4gsRHKAb3FFJAMjlP3ri6UCQDpjihQpedasBmOfXiNi4irCXeqwS6Cc
Ikyn2xDs68yI6YLWLUXSVGwCXVgaQN1vZhldEJts6FkrqGeHTtNAelE1ttsL5LIt4OeFMjEkmevS
RzRUj9UsXH0cbZH9xPwUgWj6hIbsrFa2b5GfrpRczEvjYClDe7Z3sz74UzQbyWoD+aXmAFziQ5cU
loz5EV75vKqeF3YKy/nlWUuBK0+4mDIsZgzyNjq41Lu0lAHeA5ciuweQ6gAFreFnC5TnOGkcZcxO
k0n0U9LuVCM4SXH7LVVUY1at5Pp9GWzzng+epBq0TLER6NqU0IAN7Uu7UQp1Z3K/nw/IzYbfKBlU
uq/tZf3EA7O8LbNSf4iQ4ZRsq7kgFyufvixLuJWHivGfRaL1ciuOhsJ/D1XroeZqWutzmHr5mnqq
ek1HX2vA2JSh0J0Q65Ovp8rpPSzL2rUTJ1fjuwpJOSGHiN90w2j6g4yO5ourMxA+l9HsXllOiMbK
49jejRiq3jUq1M9mKIpP7prpI18jRHnl1vKwTdvbRgD1P3xINjtgZ4dvxoZkxZmV4XCDkVmRa7hj
P3+/VV34R4VTY4g3KcLvPDTEgysGZPw6M+C5rgAscXtTvS1uuPZURC+PWzfnLa1KY/XSTJrmekqU
vW+OWSxr54CXfBZRNL6Boczf+spKw10RrMVPnErDC9ShWx/cdZyvuprJMePpXcOpbNlyH0ZLABhn
ajXs8m6xf9vzXP5kp66RDlIq4e8AWTMsh24/Yf9oBgvpcGiYaJvSueuLFvAhGgvrvnbr1IZVbTon
XrAGUWuq/OZ5tKNpiutNixSMfnXlzmkztsNw29T2vGykujTKMT8qcJLPTC+Z/MI6kr1PAelKpI7d
fFWIpBH1rWyPI+pAe3b472677Q3oP9KrUafQ5Cglfg79IIg2KOT07lC0Ou1cOWO3adFkxeT51agl
0qVHrCZbWUJUWtWDtdm3WBQAtxan0aa+NAKUO8Wp6ZKexha5EyHRTjSoVesPUxa4a2sS28VuET77
QJfW3GU1r1gzjenul5MPNiU+6DUBgyZr9pIcZ/GrRi/+yoASRom2g/wX0ruZ9X/I5Xcl+uDZ1cLx
4raW9AnwZirsWDrSKEFRWF4IYwUCHCun6vb1YnP92x0u+6TbxDID3iv/O4Ny8TNkonhaOxiqZG07
rptoyCxi4kpb4reJhHJxuqa53m3tYt4xMqHBmbn/fi5cQF9E6b7jleTbqsZpfhicZf0dmoIraepx
IccUzdB/GFVpuMfp1UwJBiTMIaSjTVbSp4v3DeWF/KFTeit2/iSgITlwtILjT5uPQq2ZtRug/7mi
slWzx7cDjnWRCgRQed6V4K3dij5tqMV6bVUPXmB71vzI31OvAuIGP5RdAstypi0qybJc/NkcLpUl
WsB6ojYY+mQpUkvsmjrKh31Rr7gPNr+u9y6hG18yPkB1wFAO1dBR4xro2q0SD5RXHobAm1MSBdvy
xkUXPjzJSogIqgK/RCdUumLeBTg42aGc+buDh36JHVXwnjANzMSadaPLYVa31ZOP9sI7uTYROFHR
2SEaxoVFA4O+uiPYDc6laB3dJQVGHers8X/Rkcv5LJFlGtGf1ynUYm8c2SDDmxc7usF8/pM2iob4
dNPFT4+rld3EnYDc6zysFcjWBKqBEwrdUz5F+fe6o1Lhbmn87DdFDj4ZXX5pnrxalSbJSlZgJGTj
8jIFEC18BK9fUeuFgXeqmihadtB7UREXYgUQrRwz/EypQM9jdmWAT1F3HL4D7qVT1EAe7Iq5KfqE
UE7vrfGajPBGCfadF5b9e0rbnsBdx7MVgv7gJEIwgx1DkLKJQBnFydrc/lx5TYjuywnye6NzquQE
0roV4dpXu6qjT6v39Q8HfRa6WWvIhmTWY3b1VTg8jMLuBD2yWA/3bVj0glKWvCgSpevi1ZKd/Tm3
xfLFgxlQMU93C9XpMBZPCjtdG3urq3921ey8ZbnBeDDOVlqib0LVsOsR3VXxFMj+0+Zs29dTKDDA
uWn72RAp+NxqW2Cb0s4TjwX5MHQaxsVa3INrSSoZ+fnglUNuaBMKxkmfqnDGrIuI+cYraB4yfekz
/CPMG76mg8q/RMpfVjgxIX9V+KCD2OlqKCWUZixSQnJ+QZZ2+s4q6ESOs4BCLVjpW7zctAR6i5FH
BeeRi++z57cBa0t+Qb0zQm4n6RZosFWm8c1Ggw+mu0ZVHBJ+N6BHdrglAejLl6gOg59664dnnxQE
i4vNwDN5AVYxy3NHrMljqc48gYejwu/TEFhXbm9coc5Hi40MPeaCdAAMe63Go3AMF5XdKLx4YVeO
3zckwFWCxIZzoNAG3Cotp+WxpyyrvqfuQ2VxygHs4GoV5UfRdaI69GTaPDNdtr9yDy0EhhJO3nbD
dBqnrt+/V1Xto+RlZnpXbkeEm5dN649mKhFj4VyxPzapxHdC+dIH6YpJHtN0rC+j1RZTgjkH+/0C
GQHtEBmeFlQjBK/ZPHgjfLqcCJfC8UoCBDrz7iBJjVY76hX5hDPTZXQjLfX9qsWtIdYiyJaTKbAd
fsekro8gjeMW5RDtuG2fG+Lyqmen92pzGZy+JxW0z3zv2ZX9DNzkDnyX+MAB9Hw/Q0vBid9/GhbQ
2tos2PlQOzy1N+T1CSaXYoln2w2rS2PEHJw1Ua6kpILpiP04F+YJIsltjxNlIxbybrzAu2WWFoak
PsNowKKjv3YFcyiWPvwU2Ie68WmcVZPjrgz1qWvcpSIQNxhImvKRhu30dLMLEgC4fDbW7AbJSsbY
XWnBIu3mnCxmYA6KGB9FKQeXB4vlPruDO2YH6hpXzRYtS/dpdANmpKFfeZbZmxsSK2FLcyhGskGS
MkO/9pBLhCTJCp5WEornBPUDYvflQ5ctzITPc7JOKgspfFKWofmlXS9loszHJSSyDVnTLvcIXOGh
f3vP05qFMLMogXOIWEIgvaUdft3qDjBMBS0Zw1VmOYqCVKRfcK96wCQR2aaLrSEIhngZOZPJsLTP
c11TfaBmWaMUyv2uf96WZRiuoxElclAA5YhsSNucaqPyW5eL1ZkqAa8imczBpvcpZ2eQexfbgbdH
p+gCF2okqeKxGGv3MEUUwyNzNRW3SB7wRNqKsbkTUblYeo+rYFSHAgzB4QhyjXdKYRRgSIcM0XMs
yatTScuMEXw4OevAjiu8T3lO21kTfA6dxD8PKh3yeDBZFXlXDGcW7ws9wbuTlhkclo2L/1s6t0v3
UWDy759oe+7lU+d6gIc2ujb8Y0UbVL//bZv6HxPUv9w8Q/8fjCL/aP4Sq3T73/+BUfyN4CR8m8AR
VOhE/i2n7+/mJ9AGl0nCwccUUkAm/63o+9/dT87foDTCwOafW8Sfz9/6h6fT+xupStyLjkOoGxKB
6L/l6fTcv270xCUIqg4pTyKakXdKUd5f919OClPn0UfetWHJumBThhq0qBlKRxTWq+5d676N6psk
JQArjAl1MBtmcvBteMy2O6tc+DNWDseAoxYDimBnVO6xsbymviOwMoSI7nWR732hCvOYqt43d7B1
Efkri40mEcEvGbH36dbj1hFkezNlQ0aYS2pcpDldMI1JkbfkcU5RRyCraBAonlcnGswtBtDEYMH+
+JWUhPG5TfFlJcJefpehl0aXIlysLolaMZUHiZDmu2/7JIthApPjBTgBZnIjLsD/qNdttR82xFXd
KYyMBROSdQpZmiMmgEPXMX8gomW/j8rC2Oe2LAZxmtJ86RLZCrCKcjKhdQrSyiceP68NngPtHTtp
DCT2JsdbkGyjh1NJIzq7fs28tuuciWWS5Te4x1AL+0KIsf+7cRrrQnps4O4s5uaAp0jZE6dkb/4r
e4uHinZwurs26MuIx7CJQGKrfrH36Md7ctkL9QEcjgIxDKHRs9SKpp2frepLtM0bGzSDNKqX3Kte
BeLe314GVZVYBIehPwnVs5QdKLG9kVlOfLaf6/sFOX5/yJo1/c3a0KM4HgLrlVwKBM0FiRMD5KCt
uWLcWvrHG4twk0mn+mgFTuUcmjRKof1Gb/z0So+FsmtL+WJjIkP/XbiplaTZghQpal0DP4ScJz0Z
ZOKEOqtwTHxvIP3byzz9OSpBrtLG9zLGCFyq7+vWqh+oaek+7CGCLA61VRD9vLBDNUiLwQhI9qZj
nWfGobGc+ZxiA1kT0fjelBRVYz26vt4sRoYi5wTlyrrMVVZAZNh5kZ+rzsOFGpiJt1pa6H92Tm5Z
uBTwC8Ndkf5kxdB7PCyzcMqfti0qP4UpiuGcQQT+NmHkbaip3PEzSNfmXYtgGvZYD3KVzHae8kQm
fv2CsKhFS9vCuI9N0T7bRVjK2Fr94vcUdMGDQIGBpIC8cAwoylu2ZDWhxuCPWOeXNUqst2ZFkcWX
oXAgCjHLV5l61UKCjBly8qbCsb2Q1OO81bTBP7SegA4kAmJhD88ooSdCdKpeOj0weJH203ZHMaWX
wPjDp5jx7UJUeOm7XWZzkIRjsG6s5l2BlWrU4o/Ns6bZhXYuJ+AHr6AgA1gWpVWA8OE4I0T5VUSm
4t1FmvlkWOtU43gcRxmbdEDK6wRT9kfblVXHmXEBlKZN8YUWDL/3aYpm45iJaMvPyOUhyYa+TflK
iKqHNq0I2jzibdAvW4tNlcEB3+YhNZ6NG30MmNi8aiPs9v+wdybLcSNptn6VttrcFdIwD2ZddxEj
gxGcKQ7awEiRxDw54HAAz9Vv0C92P4RkXSKlEm/uu3JTSiWJCMDhw/+f850sSF7yFMj3QtjIwjai
q31kIgK1kWiQSC5UH2qnhq3KtzBKmFK0rDRfQs9KsxsazuqN7oN6ixsdPWecaRXzHcYzYtdK33jw
M9t7cKTqq6XIDP9OsBN21konJAH/E6T0SsClmXBNvqFxNJNNOJnBE/MU2hKPHZrEGGMHZy5RWq+o
DWpID7XJfXEZkvlSs5zitGj0aVrLaGADr/FYdjgTsx2c8BpntwIS8nXSSGqtqXCOdxF+yQcx5nqP
eHLm7JQ2s3c7ocD2CBRQFqYDzPXbPBiG4qQsaldcd5bpjo85XcjmFDeut2PWCNlUVV5PG7qq2FJW
U+XdexRJ83PLk7q30fLQf8NOzZcrZefQs4YRd2ZkidZvkaIHz4ap/HITufEIlkcocWHAq08WIkjL
TRjXWIP4fOz9bQgfBAlwsUWCTzNmXdG6Sx+oh7X0nKkF0OR0I303OYz4hmj10G8Rfa1W7ELdWzDs
Ifa4rokukj5U/hLVkbguNZziqPJBv6/TRqtIL89z+6pOyyHA+++gho07lhzA4ijLEX8RdLIE2IFJ
PFRmUWA4Et1t6ntZsIT4hOxixFlynjshVjiee3WQMNkThlLRvLAYEPWRoL4gWapK4Rc5kcgQMDLR
TBsHNq9EIc+kRn/Uo3JZETTsrgKtwjJiWglqqtxoU+/B9LWGWdKztQ6QeabiHar/Su0Af0y8blWR
WsusAbKCXqmx71AwEA8sUwgDe2WP/b1nzsLhuNdzf4NnlL4neP/0m6uSCMU7hJyoPvTQRoy7IStS
cmSoP5CPm4NMvqrJxdBnaArS1Tzpu/spHQe1LQJ8RhHqKkfDHqupED8L5apDlDVMy5YVxV8RhQLG
y43avIo6Nb4NflaACYvZ6IdYeJviK+UJ88TgHCXPS7qs2cPAx7Juc0ObMkaF7iBwdgZJqy/yrdem
HsiWVo67TdwhvXKRItt4qR3ZrnjXDsV92VlIwOAL4hX2cF1TTPWH5CCYc1nsgayXcFD8EAWhMQ1v
YW7x0e1UgdY2LfD1C8kGCy9tm4JbwIEd3+Onzp/bmPoh9MWvnj+WlxDEPOyMaS5uwriptYNWU5jC
GO2XDw2VeWT+yJQwFq6MsJXqDVPk+Ai8BmdJhBtqqxrbPURU6PRFUc4ysPm8ZSz/d7/djbuXf/6D
LKA/brhlUr6+23Eff+AHR8X7C1LtnPNjQOKmqeNj6P+x5zYciCgGqFnSV492/584KuZfWH5ceGoe
nGEd/tv/7Lm9eRPPv+V/NNn4G+vv9AU/pKuBSp5/k6v7lsGHs6i4v99yp90QUXSLzzQmxach78EV
iq6hfO1GpGuudKQTl46BTHYVUueWa1OZctq50ZC+Or4sxl3WtWjhf7qBv2m6zfv8f3Urv38ow3Jt
k2alSX/vQw+xKEpsVUN+hmOqvimIrX+sFYIJyP1h9jUIIvUlUHnwQJfK+DGM/21T8X0L7selwc5y
MzgEOd6H+5ErUwvn3j0mYJyxZIQc6B3RIjIT/bIbjfj5z9/0d5fj/ORBsjUd0jnpDf9MkrWKgdzp
PCVTJ0eyGMei+EZGSfk19FEB9+w/X/58vfftzO9f7+frcZZ7d71Uc4XkeoY5UY7J9HrnNq2OwJU/
/vlKH89y88DiO3GIg9PjcLB7f6U4EXU1ThnpAGV3Riuk2KXx2H+SYfy7gWK630npvkNM/fuLgJAL
JMXqswpqznbsU+NNQOg7jCTl7UwqFc+ycdVKYLH55Nu9B8T/uI8+LXW6/fPb++E+ttmklwT3IG6H
GLKsgbVvEMNE1/7k+NflILEy5gFCwMzVrkPqS38vofbH9cnQY4gCATFntcHPzzHwxEhNiOtn+Opx
CKstBKHPEu1+MzjhGzPH+B5XQV30/iKZ40MoreKzxE+cb1Ifta2hTyl6uCw+M2vRXf55xBwzij+8
9iTHkjrncjmTUsT765ks1o7pRGfpIKq9GGrtoSJQ+LLSrfAKtfDwGFAd3aLKYXEEmtByjLZzes6q
HDd//ii/eU14Hed/GMLWL4+3L3tGdxidYUw2lh36uFUoW9bNoOq/L5v/dr75zZVgVsOBgUYaAPqf
X6OfQoClYHtfhN6hp575YA1JuiOBxN1gDk5P/vydji/Dh9tLlj1VH8OyUTKYH26vBdgPZ6t16O2u
+tJxK78iZvKf6yCb5KkimfTOC+N0BgIW2ZOjUbBbyarwr/78MX7z5hDhwLe1keNbgfXhzQGSR1/C
NQ5mLUcEj2yalqge7DNsS/W64GxxNhpRcTchQd0VQAA/IeT/ZkzbOtOtwbqCasqen8dP97uY4tTr
LesA1AOt8Bh0oHxjjw7XKDahUUa7P3/b3910tnpYV+fams46+/56MrBjVl7zYBsuG/wCmid+Iszt
SKcb+siqt4aDiH15n2i+caKFpXUPPVwu/vwx5kf74dG/+xQfRhkTfejJ2jw4ec3SHo5x80bOZrOV
DqjjMh377VgF9bajSfDJqPvNMmAb8CLAJ5ExQa3w/fd3yywmOsc4dENBpBDUlxOjj8zkk+/3m7cI
GNxchiSN4Xv18uen2ikR6nVtHLRQ79ah05vbLi70ZWuU3SchJMbvLkUNFAUp27O5TPn+C3nR1GtO
bxwCBDDuEj6HJxYWlOorjmQdxMncjc6oeatdYo4YkmyImqjwG31RFk5z66mqOnfsxjofYIbFC0o+
/vjJzfjdw7aJ3yYh3Z/FWB+GnF+2sWY7w4Fu3nhQorXXRhnkl2ai3C1xdMM1huXoNUTK+Nlgn9/d
98OM+q0NKot9Leui8eHKgN+0vtHcPXSC7CIkOBbimg3pvHfbrY5CeglXw0Y5QqM/JAfqauD8uKt7
hGg1S+S4+vOg/827h5vQ4BHBKARs8MuEN0hV+b6z70WVb8Ixk2cRdIMbMEnmyvXi6Fp4njwJsH2s
JkMZm0Q6/d0nn2HewH24Jcg1TNtjG2vRXP1wS9K4mYKq9PZ08IDDABg5mFEYnjsthHbheOU1mW/J
CWjm4NRKSkGFxCop04AD/OSD/Dpuj3cicH1uBsrCDy8ivVCrN6S9D4s2fcFSVq8iZ9gZSK9WEvU/
vIhi6LZRJ5oTmIfJW2CI/sGvmxI5kzXtYt0lRhBy/7mvPk3hPg6MD3fJZF2aj0gmu8WPLxVCXUT9
rrV3TNq3Sxg4Dobt0d6ZcpBnTfEU6lNO6Rqmuz30QLFkaCJ50uWeQ0ncYBaB9/3J/frNWDaBwCEt
5GMBYPhwvyK7G7Rs1PddDR0TSZOdX5I1JkgbYssR1XV+PQY4JaRsn2JzmH2D6J7DvhqvgALE1icb
kt+NZT6Ow4mQx8i284M0sFbtbDex9hFt7q3AK2QsxGAQhjKIbj1VXX1r22N1PZA1uIKie65ZLDF/
viW/rtzQZB2Skh3ygjDOf9g/UFezYdub+6iP7M0YBwKNp9QJ2g5mZmyp5JWQkb6lG/kI8t/+ZCH5
/Rjhwj5Bs/p8WH0/8SalLfXcM/Zp2TYnVKUSHGyVB7Mr169y1NJfjcEXrzhImZAzPQl3Q5DvPHov
C5N7tCrg3Pzt0wdNL25GgKCWLevH+SUvNap7U7pPqmp60oXBeCXvE0x5Ftnt0qI6TVWV7R2tGCE/
mdx+XVdJQqa7a1rcCoOV7/3d0GJlZzRj9r4BZrrDrQnCx8ye//zEjd9eBcCrwUTKff+4W3KSrjab
Kd7PWLrz0W17Cr1aBvaux2zfefYmZ0yQJxJizs0GYoYdHAajF4Mwy6U1PVadPcOxUAas//zJfl3j
+Pquji+HFHbKIR8GQx4iXhF8MO6OeTJURnEOA5xy9gAFwy8hnY5VWC4TGX4yn8+39f1EhXeTvavJ
xaE0Wh9ue9Yh3ysL7dR3Mz9fDRhSwXiovizX1B1r9FIqBDVtqmj47MR3PNJ9vDTZRzSbCJyhLvTh
K3dkm9vA9PcCpN3BauiyFyrplkRv35GH1i8712jWxTRcRX3j7pUSzsbRxnajzXKjWhPZJdSWZEnV
uLshh+GCyL/pajIccVY0PUD+PvomdHkrVWqdEv2OwbBugqUQrbZ2+eMne4Vf9+EeifbonefdAsfY
eeT9tA/3BKgOwG2nZjO/H7kAFTbFobUVThNUawtR0ifnjl+H8nxBnyHD4cNHM/7+ggyXwpxsFxQT
MuNI+s0mo2z8ySr7m2/FW6mjsNcBj6FNf38RBEv1pKXOKeLe8LL37DnKs4SSORpGPi6o+mo3f34P
fl3VERZhOqAxj8r2GIf0821E2SzYeojTbmySVUAi7DqPDXdDzKX5yVfzjivezwOQ+hRbXmqFPDe+
4MfUo6aEIJHmLkqTzO42CIzglrSRXt7rpQtWwseNQ6coLKZ7E269RXNUE/DBlNWXGIxD98yk7xQv
HI12ta6yyTxpEcjFywnNrFxLIh4uwIcmyA3J4d3mXjCEuwJzz4uspuJVG2jC3Yy2meHXlpj4ab/l
1p0SeXborQ5oVdNiDvOISXoyBttDBm66nVoD7HSIiAn9/JuoJTnhABEkFnXXSM9rHheBpjH6642J
/ipbiqFw1nRKtWhZEe3wrYvM6QDGWLWr0rcEST+kgYWsuoisF6omT5peuJ/BVrLkN15+8Qanddhn
NKtoG1YqI6Mwl/lbWyNMX8W00F/RBqfXnE71t7YczCucsKj14lp4ilQOw3guOyOPVhrWJPoKHCee
UiQQ/aLHBvrVLoBew5bLcwtKqJ7CUbezK5mD4Vl4tGpuKQCY8TakpV/jpy7bYQ/suUJ6RG4c6Qfm
AO06CunCg1JIuXkVrOyultUulUG5NOlOvQoOP186el8heBY3YATXo9GvvTLvjC2639Td5LG4N6Us
+1VgdKoBBAe7ak28Ct4tE9VST5RvSoyN6SK2gCMfOm+kthBQDcDiQZRZp1bQoCofvkjJj1TtFBB+
mowjeBaoJ0Qr+5baVxpSpZWk0tsuOz3vYaz0YUNsnlsjvXbKWC1ilIYxOCaWQnBpvjpp2wKga9fE
sbaqLHLDASA54UUhZikHqXIISTMtMS9t4t1hiaS9Ou1SgYrEmI3wOG8TNntZLfg8dFhzTPXEX5EZ
HIAc2/dYNKu1RDWxjbXM/+bQQYVOhBsdbR5IB0gnednf8RoQqj3ozohs2BEtBm1hYwhureKRXZVZ
L5h5wmfpxPMjKSNNLopkzHYShMsdkyLR29E4WLdFacR4HJoBmVY7WC9uyTq7cOLGvha5ZXqrsJuF
hsU0orlnWE5zlap08JQPo3OjUDc/+rHF5WUGSGtZu7na536TO9s+4bwM5RaF+0nUiyA5TeIA+S+w
OMoDWisnYJWdp3kLpN3jt9pNcJM0RU5uMlJYY5soYG84lMEPL3ICpDEZoprUl4YWl5hCGDxyTxBT
lWwJh2B/HkDZoA1VDRY5EALIAS50lB4sYEFaLGvPd/NlDsNArpqxC0seADIfUkCy/tlNe09Hqe3F
X+G0WB0PygI/Sf8+OthKn7a9niAT1+w0vWMgS1A/SIQvajaDpNdWhcG/IGDhYOVkkawUiuVmZ1SO
dTKI0UXORqSGv55GrSgW+lAK0JoZ8V4VD7lf04gNn203SuEWZ7C8VxhhCdBSTaF1JyZUh8fQBw1x
4XWRuoYNA5mjCWlXLixuZLTRLD+8K2scv0DFZ51yp/SanHI7YaIJlcQDKxqLrVMOWhhDRe3rxapL
+mM7Xa9myqDrEYchIPLVo27Y65wEJm8d1F7hE+lTI0UnQlyRnZAb7PinlDnHBo7+HMFoYQtEQfzb
5AFTLfTGv7VSO0PszYjUAUFlWrE16P4LVAdu3+KqiaDWGbJub1y8ERDoBAUClBl+alEiQxqwzhus
tQuvnjfYSWLKL4nMnGxpqAqsa5Gl7EikUY7nU6FNX7A1MO1EPcyRKK0mPO5SaW9eYjsjphcX0qDr
DNpVCuUzxOnNFntJWLM9ASJt+zM5amTjNHVVATFqQQx4Q0Deo9GrR8cU5hl3ihBwN/bTLzwAXML4
fG7MJNespV+UwFuKqATxQsyJna59F9XhgujbNkAPYsTlxowS7ybgSEtXHuIrMXK4Ew6u5UyPAXIC
WuPg9OXC6jEi4fs0EIb5otajVZWohuyp3kcVOdqsKUulQuvFgaN9ZqVl6sB3sp36xAGkd2NiiL8n
esd87vVq+DZ4hXTXIIqLLx7n10s7FcGdhjHgPLJCdMfwaDR3jabNJUvMjrAFTTlaoJVuhGG26RKl
X+nIQ/E15wFPJvAGx12KmuibBTnCxgRW39MuK9/sWPo67OhJYKX3pt0br5Rhw8ucFhp6On1wr6vQ
QYjeQJump8Ye+5CnPDlEPFPibdnWE8FD9jerpOs7YbSadLhayKp0WLNljB5Z4TNNgePkLsollEeI
7xmU1aqWIqtOW8dRD4FqXWdNdpSX70D9pQ8oxKAq8l7JbgfUyRVAo2LtdtQ8Z6010oq3uSrQI+QI
lwK4xmX+BWsAqCvcfe6FrjV5Dg+jjhBJE75oLF2Itzh+fSwHC1uOxoFNC8X6VBuwqKtRY9Z2UIwh
KQBRCYhxUNXrQLumRBXBirscJ1sgcBVO0O/qIStPp5SNhMGEd5EoGiqvDlqrE4O1BvCmrpfydECZ
ki3jxKqapW1U/oWwKyiXWN6Y0oEyWF+hamXNis0QHfmmxJK1ylK3f8yEm+yU2eJLauCslMuhx39d
5qCAFiPw3heSIrtxOcQD6DMSzz0fbZAhcEBbhbzmyD2B4uks+Jq1dIpvrdsPamN7iNzP1OiM1i7K
A/ekbHJcynRVbYsJLXe+EQoXnXeTW3/DQpw1+NdldmUXnvZcWUHUU08BkU4yX42XrZPBjOywc8Tp
VIcbJpwgvbHcbjgvmOXpZLFfZ1EAeofXLozwaU1Nrp/qnEYmEtI8pd0XlTNkWz2MA7nDRE6WVlmS
goEoKNTsM4P5hz3hyIHikvBOFJoWUQ1o0JHnxQpxo0x7GBrE1KwRjOsmUVYMzcWQoyLHdELNfE14
grxzq5A9Rd8kNZU0WlHr3HXEQ9sYYGgjz4vSjfDc+D7RhfuC4z8BntKz7aGCk5gvtvTUlUOLEO+0
mZN5YTvCvepDXHWEW0ZYD8VY6D66Tu7gMoQiRkLXBLwaQ9lY64veiww2RL7lPMRaEh/GyPVvpika
b0ZKrrcWWRPOTitrMis5dgWI+3Ugi2u/G3pniQmk3oPtQ8LvYcm7t8dsfIV7AIEarbdzO7TxcEtC
j5UsqGUy/01mCJLQ0+vwgsw7Q22CgmDG68YRoDgyx+nmHRZxREuwbzh2ohYFJgC2NDA288b6DIZf
UwOFQZ+z6JCmXXnkSX4t0PWsumCyz3wTmij2iC7espdnTlGqRXhrW7p5rgWqnzZhE4ChhBSrfyVZ
TAyrGFDHsCYN0TlzZN/fTg7s212q2y0CFTUWVzgRvC2TTFJu07G2p3UUupQAQhMEKjRUO3wNY724
rnMvXtd22chFF/kZQgM1sU5aTJ9q2UIrdUkvGJsJqaNXB5up6LR4g6kNULepZ9nEFlcGb0bb1P6S
EIEiWxVVz+Mbg6IzzoLMNqNNHdiRi/mys4lQlVMJoHIKnRs47PmXOuanNhlLvo1Gs+0e+5iUsYXd
ek2x98NonJBBJKOxpDbqvMwoyacOZhchSx7PZOUaPnrElKkTl6iKQM6OHSWfvrZ4JsmksYuSYTo1
a1SX6QDNwmoviWbWiQ2IelYTRGDTGwrbMVvrbhjd1wnoA1rH09fBH7I7uyutUz+XYNxrU414d4SP
/6pv5dYdMg+TRT01bILGfty61E7DE6tvb3vAOVuYvnhckowtF7wHU4MVFDfW2cAtupJemqQndeL4
B1ZdEho5rbXsP0Dk4wkl76FAP0dzo7quQcjeljauiTnVjgArX2Xdc0EO3uMIkf66YGjlmH065JYa
9INyFcA3dU+YZHH7tKMBRXlK82ZPGwa0TUDNeW471YJkm8EeXkTeMShiux3Opogvs67btn+0qCxq
i9SIzJdhRNS1JPC13tTNiFA3sLrwBh1qhTKzHbNzutH5G0gIHRInmqyHynT6eK0lBlKyyKhK8hTJ
PFDk+aAcOxFe5hscr5o2BgGC9RGLXpNh9M2HhmJiMHTuCh4amFZNOkgz41gfD7ZOaPmqQAcNDZcY
r4gFOSxWTpNGr5S0gDmyAiPxzjtteHBFKm2Il3r4lhu9uQMWgdcSdBXZvLzN5wTljSReIKRbM8sj
uwYQOcAm5gVv87a4IBYLnGqhOnubtFPM8c7NHGhYpOfSJZpMdW21iUHdlSrTxmt8IhstzCdnU6YH
/pJ9If6SvhltmEkyeo7FbPmx6wozTRAj8Vi0dsSvC4x8Dv2AWgoZtdAupYlLbtFEnHVWHH3U25QJ
TW4EfJAc7nGsgMeUgfcIu9A4G1XTXrd9blzmITeMjD0swguEdcFDK5lANnXbgb3pweriXHXjAkEy
dOwHJEyYRWNyfq2NsvTiDTqvdtuk8HUWk/RI2xkx9/ObnDyZN6izLzogEnRAPpxjdiapt6jWhVKy
32iYfk8dQc92IxzJbhrVIFlOEIvFvB+02YK3Zez0Z4JIXRD41TAF4MXj4CuRy2W7piIDTQrwWkWc
GXb+2fwLkQfKcH0+Mf9ri0EmnDSrQRsfkRTj+MsxAFUbVaX+rehiITYGGc9fjmWc/zWr/INuxU8V
rdVT9/Qfr2UHbeP8qXj95z+W//1f3et/vPyfXV8l4vVntMbxB3+I6My/bEgG5JFR5qKrGVj8zh8i
Ov8vTG82OwHAG8i2qIL9K7ZHx54CHZnyIjoym2rx/4jo7L/o35Igxo9CJ0J35f8dEZ1zrOv9XBqj
8IZgxaYoBrQDwMaH2myaz3TBZga2hVF3O4QRnvWlxLuPKrTz9CJZjLWriUdXB1H9FcJ/Zl63kTRH
sdPhFxUdTZSoS/2XodGyMNzEde1UL6qwcLefDbPOcwpFGi0BviP/TMpB3DRHUSiGhvKyN3vOfLyZ
z/qsIPVjcmWW/VFYKhN2/QteBQSnIUd1lNGzDjU4SlL5yMhT26NU1T7KVjO74JX3ZzVrL6e0WRSN
IR3CeQqK+wH6+yvCzMWunqWxxBb34zqm7WGtuClGdjEelbTVUVVrHhW2URUYJ4iLiq/Odwkucm/0
uPEszY1Lg+pXPqHXnXAsfLUbbTZXzIJe/6jtdQkXx8WZZZTTCT5znf6ggE40K8NF0LAawDNMoCaO
suE2Am3ndSQG35kSXNAhqa1544i1xYrXhLQX/sY9KpLtPFL3MuEwvB8zbJ9rHQXvXU4nOl+Ruwgy
FuHarHCOnFrtpqPyGT0WKmjrqIiGN4k62joqpef0nXqJrRwFtVNRR2Q2nJXViEFRWbPVR3HtHtXX
BnZTzulHVfa8wyxXvWU0yPojmWwkludDcVRzY6eJzoOjxtvKqVksCerrbjFFogK3INZnS/bG1XRO
vQOkvz2wHoXA02wouENkLy1OZz5VKCOKyHiOUdw7VL2zlSRPrVl4ZhO32xQlU7aYbGQfC6+TKffc
MfjFehfLCx66KtZVphfhMgOfAM9Rl8gaMF6D9EoNWT4KWL/l0ptq313gx+Ss2OpZcFeSopksDA6r
O6CbwLlgY9EKkUr6ZKibPDO0EZ2dbclyCAx81C1xoq6n+S8U+Bh0eUAsxTKh0DCuBPt0IJNxF3p7
2yYqidPOFBBIr6anegA/thz1cMYq40xEwZ4k80G+toevvmYO1wbmqKe2HjRMGG6UJIs+M8Noo6TO
bn60rMzBq9iHT6kR4KJxWRzukqazwFWaONqXdsTvaOq+fUjJer/iAAvfPqja7DVtTJLsK9ouzxF4
0ZuRCCpS53sx4M1syeAQLa7KBXgXa0v6TzSdcHfqN5UKePEJZKAvJMkXd/yX2B8xo8Rrr5fdDQoZ
61DgRGAdMvAfUIYt8RZR3obnMth4jleEEhKDS474uJgMUQ/c1lyyX49r8w2sZgVWgpd7idaDHDud
ChYcskx19yCs0mnptJ2TgsnMcp7H2OTnGgI7GNJp137LJk+/yFv83quxobi+xADnnqsBg81GQD/V
2bNgelpC3uyo2nnhEy2mVFuz3RHjorG7dA/UnrOjNrQAVkdOzjwLtMvh0iTV+9T1yvFRV233bA0e
hxQLDcI5sOJe0BackCwCH3cUZ1O9+DIZaQ2gwSlzfxdFojtkmqY/5wE+ZJZlAixWul4VV1wUQF4u
So5lTmV4FybHjXsz9B0GHST/PbZU97kam9mm2/BzsC3i8a4FXHBOxkd9w6FmFg2MXvkl6vXuGoOS
tR+qBjCrZuISq7wEBZaHlQBynCJ+pATs3pyCQW7aTUGa72Oedl66w38WUqvVSPuRWQEKw4wKCINW
4xPUUjd6c+YFbl1BJc6188bysmoVcYS7KagVq5XJingjy3o+izpdsed7VwKmRUyxjEtRAKWpraVL
H4Z2cQb+PnuUwi/vGtDdBqizXumrQLm6WvdR3qi1Y6TJAd8LxUU3Yy7Cw1+RlmhVOpZy2DHRs2ZR
x+OME3vENoSa+JaJIh0PnvTILCKSN38ditgZAJyiUKFmyFw6JWNPG1WqSyDJmPxlxademCRhYbyK
4/ibCQOtX6gMTApNjBHPsCsbUi7Y+cFjNikLeWuLZLmt2YYABEeVNtR9QXO/mbgpH61UA+gQOi10
7yjSA0qvsLBubYv43gWmPuktsDubZ5T1G7IF/IpcnpStwJcuC61rRgoVcSoO1ksQkm/D2bCMH6Io
p3g+6EQ8h3bV3uVzcT3zWip6ZjZgx0rn8nuhGso25lyUV6SAeVvDrijYy+/F+8SVd+JY0k/B3dFR
oKlt86ip+ndz/V8eWwH+sS1QcPSvljhnimidHlsH/H8H4ztRTBEljbm9ULaFOq1GLYi3cOfNS9S2
tCJCG/TQwp47FMS20axoj40LcIs0MTJNn3OZ59ZGYDGZk4Csc+7XrJL2h1OzDg6OkNOyOzZIlO+P
NOHnvkntctinYOFjXSmPrRUIM7RZuiHnAEp1Hkn0NHdivFYIsPB0ZyjHUVQpCc7jfHhs44Cgqzi+
Hts7ha7I8M3grw7Q9eY2UOd7dnsGfZUmURnU1hdj7hy1SOJulWuBKJ6CnG/WHftNTEo0OviFYHKM
jsoHuNwIDDCbfnpVRHxptwWgakQ2Y+Fwq47dLVXHdLrk3PTSzIL+V2mZzhMoXbpiHPHpkFVjZj7T
LKJvhrSNHhr33LwK7cZ4owaSXhtd4r2KY98NLmD2Fh+7cemxM1fPTbrakOLNmxt3/rGHpyDsX/bH
zh7bGfLYpiml4yeLrm/B7LTTIWrN7BtdeLqDvdU6a+PYMwzTQgQbXAmjBIBDW7HD/4fpkyhHCqNz
49H2NEut5bEfaR57kySi1E8t/JV4pebmJY6i7ACty7pj1fPSPSMfWmVUTN1ZHNVdvSXXMSj2gfRt
CNdZOVwpIg9fEGlx7ifEIFnRBXEvLLNmrwR9AGYwzQq6Pp7T2q81/l+CDKx4uCAYjeA8h3mP7ts4
l1PdtCygChgjjQTppvpNJ32nOpUxFrltpXXdPtHJnVk5Yy4uaNSTUpYwhixmmcg4T6munYF7cJlr
C482UeEak7lIet9gNSAspFnGWI4fTdx6e1Gl/Zek9jDGaV6ZbstiIkS9ZMSwDe29+hIAYjCtmPDw
4PJntW+lKR+pUPoN82Wk9iZ7Co9dVknV21UBWXRox9JyGyHbuC8UdCJE2lI7pIOp0SfGFf4kAr7U
qSiNejdkuvXkdUJcE3yGhKwHoM640Vv/pnFG/IBxZbYCF6AGeRZRKe7SaKhnHKTmOHv6w+qLIezg
LRhLsj+CBJXd2hoQFm5tW/YRqQte/9VJJUX6qdMSFoGwM0/JwVSPQI8FnmC9Lm8b5pkbp+tobvql
TSKPRT7TmuSw9CTX9LWnAQeBVqq5O70z81dU2+mtzEJNP8msTrsf6M/eh40Z7NHjUOvusK7R7O1a
zLN65CqdBsGkTiNoWnwVcJ97Axw2O8nI117T2mVvUOP/DlaZL5wQfHcex5uIpDcy7rMR/zH6UQJz
lUEnkWKevAY/DuCJ5sR08JWISECawlZfxWkPFySQkw6zyg3DYtNCB95YMW7XjdNWZG0QpJddCjrr
0cKA2Uxai0maySJokgGWbB+5JJU3PmvG3z9NX9Sv5U0nXl+7s6f6P+eD+Dd60yKJ4u7/vv9j+/3P
MAfn0+m7P6yPJ9Ur+SrG69dW5vzod2H//F/+//7lj/Pu7Vhz3v1WybKbf1sEuuzdcdf84zl5/1rO
CsbvR+ejKW3+778fj23jr/kMS6ItB08Oa/Pp9Pvp2LL4G5RyM/TBMNGpcS79QXXAe4YuFekN7jOE
Q77LX/2gOmgz1gEdbzCfj10b2Vfwd07HHyxm3iwWISrSd9BiQbskLfe9KCakUj7Sy352hjI0zIcB
tz07CTp+pXY/jYTeXYPbVtqObDaY0nZG7wd4Audt+slFVL9ARiqEftqXrTU8/lRsuPx+Qv8ZIfle
PvP9o/n4AHBg4AlAhvT+o5mRV9VhJl+GGJrR2tKg+3Fiook/x2fW3vbPV3svQUJEhwbYdC0cQQb8
NGwl76/WT4PgZEPyRxIZ0coG5HdH56n+W0Kn71ehDqI7OhZrCx32+6vEMYl3sQlPP5oVDXhr211e
ev0nmM/3ArwfV5ldJCbCXMBrs3z2J/2WrxOHxHkSZZlRpBsM0Po5EHB5UrpOtM9iLVjrcf1qt9H4
ydd7/8h+XNhCcYneidKO/0E41jRB3yob+Oaoonw7smztkKiRDjiKzzTT79VcPy6F8clG3Gkgvf1w
J6dyYJc1kTLB1rpcyo5SaTw1T0qb3nSL1Nw/j45fvphPMcqcxeouAdWQkd7fUdbw3Ej1OUhvjO47
u9HXvt2+jiyn36fHf2s5mj/2v4pVfC2cVVzC5sX3DAsx+PsLpfRPhN3E0N4Mg/TnNCnWIO5hELts
0BzcVPtAhOMnWtlfxv6MAf+uHsYhwMB8f9HQJqZ+yDmMo1hD1DCpWr7R8gMe9ee7+NvroI/GfoBs
25ituz+Pyx5dFus915nACz1EvfM1hvf1mS72l5HBt0HCdvxnthh8uArUqtHsTGBM9uzV4RSecyoh
HCAhAbMW9lkOxiRPCQugiQtx5oTRcpK5/W7Sq7MxgKJH3Nm55U6Xf//LA/AxIQagcaRP/OHLY62q
YpAeYEOdcmc4VHiyPvxs/PxmoKKBRXbLQMIo+9HlgQWw8HubW1woofyFblQUB50WMACkQTZD/4+9
M1mOG7u67qv88c3hQN9ME8ieyVaiSE4QFCUBFz1wAVwAT/8vZJXtkmxXheceOKLCqiJFJppzz957
7b/4RP/d75pQAE5Rb32P/Go7tIM41/yMXmMtS7Sdsv03Y/TP0ndOOLOSv3hE//tvthqLPcv0+Ql/
/g0y7xh4Y/lmyi6rQ7no/YMhaoZnwGAmTbxt+1eX0r/ejaufl4gYb0jeyL+ayGNnyjoI7WypMCjd
Zqn/Ig3/FNRKhblF/fWy1/oXEcBnk2ZEA/FC/8NM4wSDNcLTWvXN35Zi5edU49T3315P2MsJHXDk
ZsVpBL88a/HLEbfyOcgN7KopkFV6aFpkvv/8u/zr9cR34QxIOIaXFirQz79zAz0fSPaKY8X7Mp9p
DF1nTEzlhFpjiGF/8UP9EjNdn398PzjLfLw8DPjF//z9LBXrLT4wsWl0TtqUkbnYz+olzX/YXW0D
F7WS5CVDgMpoD5OJv23Z/H7R08z2ow6Q2eXPf/x/fWKZFg1v66SlW9gz1kvyD2/SHjHQLzt+/DIP
BnlAdofhPs24Sv7iB/+rb/TL6wyQKpu2lG9UgZI41EwJWzgYf/V0+JfBgN8u72bUBbzCa5nnzz+O
2SukmJHfLgW6qRF1laVDvowt95ml4iAOPYf1+cjesKO8rK1Bzvz5r/PfXU34mSzigCtr/ddPtzYK
bxa4BTa5R5v6zPNwVyZeHwXNqB3+/FtZ10vzp1fp+hbgMzPwcqFKGb98djoIxCqjq40NoSKVgvLL
ksnuAklNr6oSPRqEH3wybWiHdJtLJGOTCnhkT1buwTcDfvRnUcaVhuOE8xEtaqDPsHNuEOT9+iuD
fVt9dOsW7DbAvHx1f5KtoL1E0Q2YYzCIX/tmHowT8J7MoFlCmKBTFYDFB00ZBVHTrpj1x3QSvHgq
9NuO/r5+ofkdwZNEC95IlWsRCNelB/CgL7dAmtERhoy/U6jBxOl3gTm0/Xac3H6MQIlb+9IPtNWK
lIlviYbSFbHBoZbLqoMFEDViVspfgR7vvWQzhBeNnjUXW/AMI1AXddxFvT715b4LQKufuM+dN+Yh
q7zJu6IzQX96dChb9Mx6M1aUURUuJiAvXVkyJWcJvNJAsVR86VjzJgVVROPcBWe9hsqVvWZNZSTe
RhU0kMLWgU4e2Ic5MCYNvCwhg9mPfC1Zy6fruH8nh9nfN5DAHzy/8foQ93A9RlnHqSlshd3MUV4Y
y1MeUKOy1zOAkuHQVPnb2Jflt65jM4nvKzegJc4eRtZRxQEF7V78KgBF8vYf6jjZDNxt4mSmjesf
jaLzaYiYOuFGYrJSEdkqGFPKii3xOmquTi9oRQILHHU/W7CpGAOpoVQ2Cn6WFNor7cv+QmUHv7Z1
uQQJh19warenGBcKCgRrXfs+gfHinVqKorHToeVl0dBMKwXTj4s9xqaadQGGM0xrhpW8tzkm+7VH
ENWe9npjbeArRHPGrTQ/22BwB2xANgvAYYrtQ4J5CpKxVZfslg1yitzieWnom8bCc7sZfBdlIUuH
6THtKlGiX83+Xea3wUO5OhZ3+BWWHFCUTRdM1CmzARDsqUZMl8yjNjJg6aZ1E0BsjFCSbwwGiSvO
U92XZDAo66z6vnnQ6mLUwtlyuxspyf1EzEOG94lS6Ul/VGXW4Qiw0HX2jW0sRQBBPBmpRpkkSgop
Xf0JsdPttnisNGMfTIXrJSfbrrXKh3nqwro+ZryqxJEDTeUeSo3VeKhSGLL7KfP1e0/Ts69kGfr0
Uk+gxKjdKzACQg3D52HIAkAeZ4RkA8YaPj2PfmD4ktKxZuPMCjsMjoX0O+u0mCVvKmnYKiqOWJuh
mRMdhtvQHqeirm8cx17gBgUj0HGeEW4MnLVBoArMXh92BEs9gOMA7wWsFn/9ssaq/mQwplfdw+hj
bjrMNlGDepsfXL83acST/nKDRxIceQsrII1GiisINS6BvOM4VwfbxmtRP7Maftim9ZB22I8lxQ3d
AmxE+yqxqSFoioZ6coqzJs6XwphXePdshi60Ww0vRr+8I605X4rZgGo2wVQ8isQy2bdBVckjQ9ea
11QpFbyiVC3yix1nRRr1Zpx/0LVqcCcsnWvu3cSugnPd4dY++RCQvC1s2bLbdcijdDAWpfU2wts1
dm2z8L6xqLyH34fE/pH6QTHuyznVD/hfRbVtsi6BuezlLgkD2wS7JbusbXdMAp4bpmxV0DK5qfEm
gyWgNT5jBY9jXrSAymv7pQiG7Afg9JhtHe74ISTv4FmbtDTKlzzQF6rBAQQDpzPYau17cDnpdlAj
NTyo+XDwtL4u+32d5s5jMrCoDQt2ng61N01mTxuV1ZACiWYXZ7br7fxElCs3DazMfWvvTTOtGvQ1
vCfGTuad3m2HEVckbr1J3Gk0TSXseiux5M/KpVonPzD4M8huWzF0DZ9i51lD33/3stjpXsu0cfp2
Y4ydgZjozB132cA8P9xTrGkeAQvWbyrJ8ENOsVNlkefAvzyltWNXPHXWRSVYQF00YUfbCZJXZ5WK
fkoOIyqhvsykdrj9bT78nznm/7jU/jBx/Is55kZ8/d6Jn9d+63/xD7SUxfyNGYUQ6hr+WzcGf0dL
GThmQM/gbzF5vgRrvO73xZ//NwdhhS2cvqabLX89cPwD58pehTUYp2aHh8vKNvj7wvP3XRq70v+4
ZrCugeB/TkeEprHK8/WoMbChOXn2LwOnPxf2YPQ4KUHS1TtyOwR5ciDgWhhfN8C9qbMNNq+bYQ2c
3wotZ2EcOAG7Y/u6R0bP6nbldbscXzfNPIFoklXXDXS+YOOMPF4pN7B42FG767o6Ncu1i/y3LTZd
fxrcQpbbNKLTaSapvYnBXtNfGY0+SEJo6azFJxzMASMNy/I67ThHDesKXVfDtFYiej2ZmuuW3btu
3EtTC85qXcMX60KeuzQ1Dva6pucFW353q9o7+tctfsk+v1wX+9N1xx+s6373uvmfmzh76lY5QIkG
NzU7G/Xa54V5wsaKcgCxEhWhXgWFBIYCZr6rzhBfNQcAnugPjayDH7G06D2/6hN1q+zdcFUtatCr
LvGXVc3orspGv4ocnqzRO9Kr9qGVVvc4r4JIxZx2lFeVxFkFk/yqnZREfG6qq6KSruLKRF6zwpuI
BkvIwfChXly1mCGzxnPSrgpNv4o1mYlMk18VHGYJf8HbjLDDvocC7vqq9yzekO2zqwrUSCOyMkc9
xkvvn5NVKGoNq2nD7KofSZ+cCT3QvU/86KoxWY1jXpxVeGoD4YHjnwPmGHuVplxrARtAerU/W3RZ
vNC30lEbV9DGcRqvupZdTlgWenBn2CBW6Qsq4drgcpXERiWnu4Iv4WLgQDNzp+C9msHSbpI86zG8
uA7SGv50905dBbd41d6mVYUb9Xl6iK/SHB54ZDpxlexM8gxb10/a0ILQZGxsNnzWY+yAk6vWWGOq
9So+jgSN903MqBoRGM/uNLdOhi1VJiQjJW8H81DkhXWIq4LsJCK2e7GWZqiOxH9IVw5FQtKSGrD5
S3DNX/qNIIupG2X1ZfYTEppmSyn2zlw9i/JqX0xA43wqr6bGxpk6XnOr19FYarRk/WqBzDkc3NLY
gzES5yWft14Z9Z1ztU4mVVuCkcek8AblhDmZ6xxPK250d7yQE7SKsLqaMYfcwJg5tkPrU4WxGja9
RVWn6mrj9K+WTq8NsHcyGGP1XLWDPKS6OQ02c7bE9ka/WkPbXK4ZAUC8n6bVO0pHhwlry1stpfrq
Ll0dZRpO4dV02mK2M8gyrGbUWVMBruDVoppiS2CTAuKD6xAPa726WbvV1xqbPchGOikwzOlX62sc
N9OP7mqILZeCja+z+mQlRIyBfSnu2f5qpG2qipG81mrDjfrFYGIyek17zxglaIjnEMyXuxpzncK9
+Fe7rsvFvMM9vtg7qc96Sc4CRjEWmuGA0ZZAERpt3ew0tdSfAiBXzna2ZSNPVget1WWTyBjNuRvF
LI5pvmVs1R8Dykrf/djkEUROAdFtk6JlU46LFoEHd8yFfBzpOxa7vvab4b5PTfu2ZXD2Hkiwi47K
udlnm8TDxd+Otox3/bLu1nOva/WNTAHVhq0vuxc6hrqTK9XMDVRXtKYMrX4ruqpjigZaT1Yh8MXX
eGhw0k+0VpMUwZDLRwefNncnhzsOZfLDH8n7bOkICtpHQfKFCvhUX55hA+svZVagY3KADuqn1shb
Qa9xlTfZnVK9Nd+RuSvmXaFaONxE1cohImJqLDtZLCUZAEJRd3TDeESwLEpi5ZatSiUeLK0mZxjM
UqTRIj3m+IJyxPlmodWK3gLZNZdGVq4fJtxpb7LmdxVpPePTiSG/eW7mlEb1pHWo8bU0i+pvgnyY
FUOLwzrhnaUD8W86Wrk2nHvQfQ0wsPoRsi31pHVHsSp8qz4/wtiqXzsSZw9xMQv9XAnqtPAUAMmj
idA3P83Z6JaHjIfXhd6mZLmvFrTWPbyxfJ9MSQUbtqHEkBsh75JdV+fToztxoCGaRLplfaaTcD6z
ZDIn4oh9rB91j6PJGGL2a+6cZenULi0qm42En8t7jQ+yCF0a4MO5yUjOpEIOw14z6vG3Hcn/hrf/
M0xWT/+Zw396r/7f5X3+/ovKy3/zj/ENIhadgZTLYWmGMffP8S0ADOqtGuEq0cLjX53Lv49vHjR+
l/YNB1XWA2S2EiN/H988/W8+uXFuXgNg338zunnryvUPk5vNbIgKZfCUcJgGoU38vMQTNndQq7E/
K90FK4as5+SYjcQPpOvlh7SIiaglo6AVp9O64RYWwCDOcNojdhIJi4qDpgkxkzS31udxy0Z1g+e3
XMjppqwPPC8QX0ZHW/euwlNvBftvb4fdc1px3jpn6cnQcfQwSwwMYA6RWhgA7BjMxrp3dTH9MM5k
g+bJoLPHarjBB+mJ/YLLlNAZ+Jv3bOkXyIBUwDz1zhz13qzRIiKk/lnZkJFJQPOaVpq+dDTOa/NO
Lq3ZbjR4Cta27GR64lCTfZhqOdLaKCEwc5OdGk7TYzi7zfDsGhyNozX2jtNTTTvUQ6PYT6n9RJ8j
cZUM/9unxC0p9nXi6q2Ys3IKJ7cu9zAgjHezM9jol9yLJHjpKZhosHmr/LE51Ox6NtgBy//dh79X
duL+/7P78OY7T+20/sk7sf4Xv92FZvA37AkuXD4XPQvDGcer385QpodDAg0RM+FqXgAd8o97UDM5
RHnsfFE0IbL43iox/N08Yemge/01CODonr8+JH45M/3ZGQqTxrpC/uetyNiPb4IDFII3/cmk+n+R
Gnl/+K0+eZTEZxJnp5ucctrRtnmstBfD7rawtoubQjf7Lbazk261b205HmN3PFDgnWyAhA57Jx93
ZqenmPDKha9R9GTLp6fWQtXJmvymM33GhPVIYfe3BOo/zThg7zTZ7rzeomHR++a31sdYmkADFCi1
sr+H33Ic++wtsTFs5THEfw5703PVVxRBWE5Hdqej9cWNUo/EqIgDxqxR3VlVemYCp7bOrm+qQuxd
Td67RNpCNzUIL7bLkcDaBmtmekaUPsY1vY/pIL871vIGXnubZ6iu3HK7Vht/tJOrdrAuiHsvX7O8
uHNzkp5aUxQnm5Cj42VvwGOHyKWJ2EurH0Tk6xA6/0vXlfcDppQw0CXu0+DDETc8F44ifZ60dnzL
dKdd4wQtftAFj4NKzBCGOxGrfmaGSJJG+1Rl2OKZHqeeRgxleI9+7oqwkVkbNuz6AE8sL/ymo76Y
7L0Ok72w1nYzCD6WhLJuDfKuEurBHs07jtbhYrJ/NupLTuMxXeHVK7MFxerNdAryxAt7vbo4K9PI
6DqxnejIAN9r6oyLcbanqOIBcueWk8KeOoaJitAHOy4uFg3PWmCdZIfM4mnNUzdkj7TjpZjBtHpH
KUGobM37gGN1r3krG8eH5AWNZeMXFgc8qDJ7rSAkPCJ+MOOVks5jwyDm7+ubxa0PsixuC6Z3zmzD
fdVZT5ovtKe8C5JNFSe0WKig2gOMftbs5GznDHbd0uYbVFRB02DoTJbxQ6NigPOYqw4j1iai+HP8
LHwMMpWFDw1zv3U0Z3UasmzZFlMah2VBN/jcSYgBzgTPg72T68r7rot/cHi8uEPzpcornryrmEcf
9p0QrUk8PN2Zo+eRmpTzTkN3DbM2uIhuPsy8DCKn905puebF5+F29nT26s1Ig3xiaA/VMj7arDV3
beFRh1kDd6jb9CVnUYCgS0glF6zxmINv8qF76Yrgs64VF69IZ9a0ehcWwpxu7ao8FoszRPOQvarB
yKO4a8etbjXPNCiUXPP1rWoUbRus4res4AmYDheiK7wHPTfbCks/BNmlsEdgBsRkjz16eFgOLUK8
rQyTiHt91rK2RMZw5z32h5IagKCEnVCMnAuKD2WIclOJDkB+rznMz8OZlM5nloZjxNv5ULZ4zlUK
RIc318bLpo+gIhPfD3R3Asog36eFJjWD3sSrUpva1Xv5Ff8n3m6Rh+1QVFEpcC6nvnMAa9hF+TAT
7y22aXFHj0m7ZaFK9uehirVdELxlRku8sM0+EnUzDticWdPcp3ZPnyedMRvb7qob4rcc4IbMS54s
k9cjJ/v2BmukDFkSldtuUXJn6kl65Ch/7OJxfCvcRu1mpLUXFXRPzjAT0p5j1idDu6E90Llt+gBM
w+RUH5gjcbRzNoxIWmVHqmppSCEbA2uCdHwZVFHl1XeIChe6TE8tFYEUDDrDDRdBc68C7Tw39K0V
wbfFGz9lmXouSifsyrSOykn7Ltwx2AoC4Fs9ie8S2m7txTzZ43xmC8OuysEu7LpZWM8+1WZLrR1k
n+tUoim1l7VVXkz6Y8jHDKFIRFjW6oAqeA8q9jarc54DbOUPg8K2nbBwGRz/JHON5t8AxWIB6TCU
2ktLe/zGbEedCiJqM4CVUCVp+tlXKkXKk17V48aYpshfuulGLyps7SuBQVINGWUSsYbV124eqyea
WoAYPNazdaiUhmqYrSULdrHtRxzpS17Mn+LiuNSrij0YY/88u6a8aInJcX/ZLkN1oqlc6hvWkZKA
MVOecmy1G+hn59VQeqEyluZDz3l0zrmbX3I3vdMQIgmj9GQXhpSsODHMne4ld4r6+rzS17wV7uZ8
vqVFz30fh+abSHq5Z61thXbvHAhPHNIaw0hPk0RcL6zLFFKZe1LJEnqGuGVCfV4c4W7RFU+5lh8F
fbulQ3UmgXA+H2wV/tx/nz1/itqkOLP8j4+mC9ZgSpYMqgAK7FhtK533SztcRO9/7lzeBGtdTa6+
6UZL/JW6YqcPu9hPL02if+9k8dnw4mVb2+DZWOhX29opyp2bTrTcp7SeUhuS74Dg7IKKUiopLVSY
qR0OaQrezuoGOG+DerRH/XUSC0mVKqWsqHvPdQr4KoObX1m5u5NakV+CgLfPuKhX4cXgoDxpGPtW
CjYhPXPn5Mfdbu4WZ5dptF1QF49YUmnLy7QsX3x3IDmiqAl2GtIjFrEq7LCATSYHAjYLxOxU1Gn2
VWTJuMMPX/EvemzfPKKPG+pc6zB1xfBVT63yiMUzP0i9J0xnALUXtjk/r3vG1zmoygc9h7c1jx5z
8p2T7GbHYfwNppBn75Ol2V/KKpefMn1U4eJ9qdAujjVqJGcFmnITVVS8znnKarnXU2RFUE2q+C2Q
HE+8hixRoqsywuu2k0F9mkgP4X34DpnEukF6JwWhkaIg4P+ekZwfK885loamP7VJ/8WcXV5m3iPc
5H2vRuuLndQidDrtgjGj2hAlr07K4PxstcYYNZLXZQG34shOntUThcFUFcW0hfdVdkoD/ThMGGhI
5temga26ag8idqLOk5HXLGHu1TdlhnbHdtYunGdPrHVDa8K6YN0TbGIFoGyODbkrRmGFcB4Oc258
KgP6g4dSMS+hNjbxpO5AlOxTcES8nZOoofA9n9tQb4nurTyuub7RB207JSmme+6IIL7z0+EJKsrb
TFgymCderh3tRvpO2PZnWRDBNlC7lkyLAsIxLiCETYCPG1rICpq7NXB7VTGuwUKLMsy7NIJ9N2Wx
r82bimra1bY0DyMVkMnBdu6TSnwUZnNepBsR/kEwnxiYEu4Gr4w8LdmX8XCIBX1irbkvfAlZMdkN
rnsihODvDZhPwJ2weoo5AX5lL4/Aa28pH683OWke9iTLZ/ZxOn8TxRYIZsihHdSzz1IksudriMe9
Gyp+bkf/mnju2dB5ocl5+TFSRCraOts5CsZJJTFyJEdLmHdc2cx8VLmiSm/cNiAGTvV6aR9GGV+Q
17528pGYzhMtplEu46ixnuq6eB2b5EsFJ6vp/d0YdMdFK27KRDt6LM1ap4wmLeuimiKaaFJokWQB
d5NsLXJR848691+cgncVD4jcbV9rr/tu6/HZUUQb4vpGimKvTHY1wt6nOb2Votnnjvo2ktskwX8a
7fF1aQ8UNO7rNmGax5JfBjdWfkvn2ts4mzcyudHtx8RdHuopOA8FkUdb7nxcLB0Na67Orj0ecxIh
PM3qqTt3NsPNnAyXIRfvLsNuTmNPiH2DoampvpqteUAzj5r80i9NzA65daLAz/m5Kr7MrLs/qpwL
m3HavpnJGfZLcGnb+q62uodRc3Y8RC6ca0Cl+vfOhDe0g3VATY5ecto2izvyWz04FfMCIS7qabCN
lMYbpdVp2OWpcwyog2dSi93iixDFxWZSdaRx9kzvWdjpZ8oZcIMmtNDPBl3IBm8uMdzXhv4qEqeI
Rgr5eC8Mh3mw7rz5A1BcRI87ZbNyhvlHH/kUHIcqeO5dppe2H05zp+8miuv3g6U9EOP93DYv3kRv
nht8cCXRDtznjybi/4ZyUDIgBRg5laqvZLCCrd/kO7Ow7Us10yxcNeVhmcxbWgTvlbtscWKA15FI
VPGg8k3pfXeFQ03VMD8LLViPFGno8y5L1styDF4nhqWM95le0ZBOyHSZPlsecoKWw1kMhAxde3ys
xBixq79rpxWBMZxzXoSptraajrwHhsk5xkj7huu+juMdGKDbOekuluY/BQOWg856WXtQDR57vDg6
iMdm83lYvuaACR3t+2Kdhebc65Ct6AVeH3sPYPwOchkuNVSnByI/36aahg7deS7pswkde97CjwwV
f7s01m4dJba5359Me9zOooE7XT9M0Inq5sXMvO8A7A5lVp0ToU+3ieFsUhXfNSj5BIasE29ujmtA
B3v2u3nG/6Z4J4zhaIi1wMv9VrU1yCZZH7Xaoiq58MyQVuJL0Wh7YQKnadND13VvOQa/rnHDfKag
29Epa/M7U6y9d+9FqY6aSm6djpl00XjYWIBvNkJSQIl92Q+JtW01nfRtrkZCf2nzQ8t6VlVxx8ek
P2Je9beewdNceGMfeb2yjoZCPhMe9eSF/ylu0tcGgE0mx+EGcea2advnccG8NVmVOjWon2E8O88c
3QEM5CMGUAzNfWM/1UCe91Wfv6cmA6VFZcx+NKrP4zh7GzNuj1qJAkNw9wVs4muZg8ljgieRSL95
6Knso+TUGnZ4Zk5xDUl5GfxhI3z3a6LqR11WTmQM/n2XgQHAmgFbp5ZEbQeILe5tbut4dDJsE9Sa
cUfJxdnGmPw2mQzkBrvUq+byGNCkXR48P1X7DPY3jV7TstfRhXdirAFDNSVckGBSlEln1amQOo7L
WcRfDCP5lLZEBDkgT+tXG+5ynsRAu5iSEcZ2fDjjptOIL+kmLWD+gEZkAR0ETLJg2kweCOiGkzIf
K7/ZIF9uYyGbTQEINKjb7ywl74sOulFRG9CKoWVuCoSvXafi6uIJk9NEm1mR5+Mnmca539FDGIQu
q8onMdo4O3Ao8Xw4ziZLvSxhWpnq6b6PyT0m7hjfgB3EAGg1mnm2h6raNWXTYmhSAIm9xqAwD/CJ
07YFLT9TeXQ1ITmjfSRY1Hw9280210buvdSaf6M0TkrSPLlO+cPnXWvN5Vsa6/6hnmuIXm2mvM1k
jm+lUM9xVh01G3gcBKnTInm1QdWkdM26MUcu86kyz8ynVEXyrIq6tVQZ+1qj2TeA+IKjZ9SfBqPR
gy3oMK5xpaVHXi2lRnJ9ZV7xaZrMw7W/o+tMvBvFZGynfCz2AYdrsPEsYXBLEfCkdCA4KovJb6uT
Mg07HxENmuH69IjPWRJfZmlZm65d3BBHW8dcZz7TXvqVSG1kTMZ59KpbmyvRl+l7wqVWedon4Usv
Mpp8G9NPQvJ7l1ZdggvAQInsN6QVYtYwvJYzgH9YbvIudOKBVAOJ3yE5uIY64/lLCFTPu8bQJnpN
0L5qp0IxsW4zRrXSrE6dEt/tIN8KezwFwjpQt3y2269k2z5P0r8f1Rhivd8NPpG+btiMA66uAYyR
GOVbTJ+9LMqvXa5u2yI9F/Nr4g1hXc0Plp3cod2/gAW7afL24DC0ubUTlmA3KU968OsstFiW0wiQ
RvRf3yDA3VukuBs53CfjF72WcVgX7jmj2HnhEBqNklnRJE7Cr1PFW1pjcRkaxj3x8CUE7IRDi5AH
Y9JyWiioYEcEmtOdt4TCcapyyuASWbRd0czQGz3zqyyNqM2Q1DWA3r57GTEF+H25lZb9rVcNZrI2
1Ez2HaKsdkZBvXTtc0Zn5luslb/lYyPjkHcr6PYjYu21OzvmZqfKEF2eTKzF/ccWLRiCmzZrH9Im
29dqCDBa51soEdD6xKegnc8LuXLyydYmZvFKtMI4NCD+/TE4VDaPzhRr1YKGKghmb11sfaUBmKnJ
T7odP3Sz+L7M5ZMxqTQa9OVHIOJHPxXvQdW95N4pt8wOZuKy03mlm5r3aHaz/cDjQkfYPqF+YWGs
DOtb7i1w98rqKcBB8ayA6sVADdbnC6IgB5FTlxyc6cusbrS+nCPaV4kyWoqozmaAira3yzx+IAph
biW0jW1Z5PbOofTwJvUEtkRzzpkbxgZT6gA7GVqTlxxlUnF/Lk2/X5RKf0v7/E+Awz3FSv4/C3C4
p36JTK7//u9rf+dvyAZreGWl4Hj849/X/sHf+D/xLQW66fJH5tpB/bv0RpqSIQiCOME6dLdV/vt9
6W+gIkAgoktkjTquf/rfLP1/3vh7hBN8A0854UySZ8h5vzjo5WyVMu0Wjugj78eglxO1zZUm7nH6
dU9e505/ERv62TLvmTi+TH0NQfIjWMBJ1j//QwLB4VVPOCnluAxtMeoMW4ukqX0doTfu/vAJ/O4R
+2PeEuXiJznDswyoaYGzZj344QLwTD9/L1qhiszvIcUszWxSD180LFr0pyZAXp9h3LSw9KmJWV1t
W96sOsV0kV/izcDnWXYubxTBoqTPhRHGRpYcgP0swT6uEqazumXefsBa2dx6WmyGMXObiGTt5E9D
Dx2Eh9tk9ZE2uIV1E0yiaI8p7BksKEYzBNtaK436YzK6ihmwVl6yd73F5XMwdeAgh0pIFhTY7GUR
lXkeA36zfXZ4EgapfcueoJT3NWcEc9sDncsvPJWnj6ER8tyJpfHey2yq7Yu/JN594oj40iCyfBTs
ZkVYOQZcbseUwOoinGhw6nH3J7J38FXAnL4rMj2+1MuUWwFzYw7tO8VFhj+dZgm6zJEfeDPfOKWH
nQe8eqEobdFcANnLxFiO91cPPpJkNIrXSkt7EEdKK7P2PM0DQJuJTnaMQkE8l8bZT9upwRhKtQEL
Ozs3Frdg2+FKVFQ949ANXNQgtj5BJID5CyFYULCb8SBsavXSpplqL06iVdUnX9WzYodROw5W/KzV
R/3ZU1MuKfzCmCwBu4kYXvmWOlW1kDPQ4RCS6p802m43cwwaw9pJTG0BRFBddot9yoB2N95d37du
KR+gRLZeETUIcfjjdBWXqBKlbc9Uctep4y33Xt8aVQ6iNrO88g7W3KA/xtTVll+SLMgWuZ0bfFG4
nzkTvFPnUbNrCXp/nh/4AXAkwd2BbFdhcrYl6VKnSWscQC0YXsikpuHM7SPeWlnel0Kz7+IetP1O
GmLkhG8v3Zc2mbmI2lHO5a7pzFojE6i7FXvuIXBY9nQpJEk8YXm09G5WHsYcN044sSCEVoTT+WPt
g1+2PVGLcb/ojZU8D11Zo1Hw1XQOITO7+eQOMj5tsKMZl8AY+V3XEelfQC8tgFzQT3XgtfjEFbXv
NgwAbpbAEQdLSSxHegtykWYqNtBePjIiI/fxC6tY3lnflOGo5qRk6dS3hlv41k0xTm1xBgmTWoyO
IBiR2O0lnZ7wrUh5iNt2/VeLiYI+k7vCvHW1nKpuSDHI6VsbmLCJGyjP9QNsUE5Sgi1M812vCzs/
sM+dkzP+ggQAqGl0XzGkOJjqHTEdqSGx9VOjsRxdp3gW/supQ2/oh62k2xiqJA27C3hAuISaW+5q
Z2Uj9/lYjnuCxF4S9ZQ8G3uJ8arCHwYUBEb33BzMWbq0KbsUQEexwCgJFjZ1WLQ0WlVvdKeV+a4c
Bz1UXeZUB9RaV98lfYXKCLIzgP6g9TmZj6AJ5KFhFfcph16ZXGJuZH/vtOZgPCWTzeW71ah8zp7r
Op7cg9VPzYSJyK6ASb5OlaatbN+AzfnF9Su4kfq0aOIwS07Y0WCDXt3ortDd0MoAjt1QDa+nR1Tq
ot1zZkm/Vbg5FjgbwL42boF1CjtdmqzneHoCJmI9T8IoxpRBpIH0A3GhPecLpFEmaOWM27EcnJFo
QMVqKjcA0D9xVSqmt9T5/+ydyXLdOrZtf+XF6/MECYJVd3OXsurCst1hyBXrugS//g4qT94rbSm1
w6edkRmZDduCSIIgsNacY0bygYI/VaqV0WUhp0w5eSzRXwWGmTzdNTBWk5lKrpDGbRAZs8sO1p1U
+S2Cwi3EV4PSsMe8RJbJST5c51VcIAyThg7ed1N2kN/Gn2ENBKZ2cbsEmKS+D/BwYjMEBjtocvw5
iQiwxMPzh+i/uyJkSexl/vOu6NA81a+0EMtf/9emSMJSxO0JDmLZES1hKf/eFJnuX47HfkjH8anz
Nyy2LP/eFDl/UdJmW8SfsmvBU/6/uyK0FYtyAqs5+gXbcVAZ/YEUAg/3660DWzGbV9umGc6v6Oje
0dYBVp2VBYNerKHuxajKqZPtQ6LaTX8uukMUxNk+KIOWMAKnxrELznWM9tYcJtGDQ0ePguLEhL5x
6JKk98ie3G5dukVT7SgQUxwKn5Elett21WXe6V7CSVeF+L4QBsNDqWN6R8Qb5M6ZPbdmhCW4bVBb
9HUu1W1QVlXvW1riZWesoJr8jCa5bVEIuGEHfdnODXcHacX4qk95kPplyhll2zWajgKdU3lwgcUW
s0zjCWIKeG8nc1X1GcegPm2Ta5fGEWXAuAbr4HWZlm0AH/XqIcr5SytOMTNdHQ8U4qpRWRduPEyu
vxM2l/WGDSbZuEiUO7SjA+Jyvs+9Q2pI3aFnehCB7PONquuuszmWxqWmr4FpjuOZhbEYjVKFsB/5
U0FzrO/VINdj74TOzlPKuI9hkhOrHjkFFqw07ckgQBe7CXr4YyvAOBHMvzhSV22mHrLUwgYIuih5
cqtpuDKSZKDA2qcmeQ9dY46+62jlT4mu5VPWysRFQ1XZ8H3MwbLWtJ9FvK7pWOZrvML03horNujr
1LZlcTPihA4XGmZZ7cKIhtRm5EIfZL2cVsVQehdDlov2kCZp2m0qV+vD31nu9OK+q3S33Zqdy0GW
3VAwbWo354MZDG3c+wNFKArTgTdcjKEp063VSbB3E8kUiCzCnv156uUMTWcZO23WNnrtT2FbJQcL
p8IDtBwwRKzsVENwQBGrgdLbpcWvtcFt5ODj8vlK23Sbvcz9GaSOLjYmSs+EXavZRee1EsVtlHTI
pB2iIn5N7E0+5wqS2qbutW7eg6CmwdPkE2o0mWolhFs+AhF/6n4NdV3bwwXUc/bHrt2ceZozAeeG
EQRNqR88IIHDlCbbInUZAD/AuCXlPpppe0+hcXCRwuhrE8s5BRN8dEyxmm7GdoTPd8vWzrkwp6qq
114pME7Bh5OLrj4paQmNLaBlkdP3RwORUCRka/CVvYvbr0mIKOlaSNhzHKnzuttNdAZmBLih3i/t
O+FcKNR0iq6t2+SHKh+qJ9gcFlUSvHu/3bhPwrVlpROyn7kNHm3YbKijQEU/oN7vWz+wqPH42dCN
1NUbAmxAnFMPbwlsuJBG6Fo3WBip+bATpqZVuQnVI1ApRDBIyZeQsjgof88I+2gdmBMVNjpMdE3T
1m7v0HU0CWlCUKDgPjPJtoPoqMsmJqvHxdiP7YBEOIjhRlc0F/3ELuWDlzii3ZAGQpG4bbwae0lr
5uYWbgmhIv2oph+B0KNwTVzB2NLvld11Effd99TIvZ+VrMnI1WmBXrC9JtyhGBEaUbkDc72yhlk8
EjIQ0JRPhcIy4FTqK741lOWhRpgNKnPbvs50wKDr0Q4WMcnsBayFVtVSqM0SAFwJDDTjUHBllQ/H
emlQ5lEdbzMKR3KbAGXkGCqrHBp/1M2XcU9six9jjTRXdMpRyhAnMBVrSyzuXLrxDVKSkm0PuYzS
/SGzusv9mmgR6p8BzjXfq8MRflvVEo+lyFinlsbqcZnJ0uG5Uaihhq/F+TaMbPGdfhkND6wt5hen
BBAM2K4Xn3A8NKQJIMK/lYGjaYtuHMAqxIu8XNPvgqVX6UKIDehB4zaDbb2OM7e7hfU1gGw0iXjY
JVOKsccSFIBXJUbRPch2sj+UnoEa5JjvQimde5yJKKCCLxYdHWB33DWTGhekf1+aZRsCYZDMORMb
9UG4s4lveB42IomuCr5UsYCvZgTQHcyYTpRCy+RkVKRnkVya9APOeVz0pTr9JrXC8SpySExN8f1U
1KNvJ1t+ypK6vk7d4jaTbXylcmdpSeGJjO6CjknQxOITRt7rYEQOGwMW9W13uDaVhSyhPoMgvlRJ
wwqzAet/uc8jEyehbhvrkSbDTYDMXTb6ISJshPCwnOqd2X7mG5fyCwS3TkG8SqrGzxxk4w3M2ltb
j/y06fufoT7tjFx8xkd2AN8AVTDClAXq/wr+6y71rO/sLO8dNuN+MyieSCCq/YDd0admdzHXSbBN
W1owc/K9tNOHFjk/5PXurBYLrc6YtkQHRBed42pnk9l2MxW9PPkiwxg4ZUS8Sze04cEeo/uan2Ck
gYWlnjiR0KfwiS9ZFcx3Wmh9vY8a8zIlr2TVmLaf6xL1YcUqV2JGzUNxJdTgbkEv0nEzSNbcyMEK
14GY3Bt0NGI/z6nNdyWCimbpTw5WM/oFJe5TzqXbMM4+gYM464YFzjvEkDUVzUoyELr0HFd6p63G
xkp/9o11kXLe/jSH+XTjkBtPNX1K1/yg61GbLqEi9Pf5UNprI1faXqrkgQCS4oLHPqxcp7TPg7QV
uFSnEfxiGNILdYurVJc3UeHFu8GylbXzqCsi33D2mkwf6jwjYdfhyxtneMxThF5CBveNyL19LdOL
wAvkXTsMJFJjYb0BY4iv1TJvpoYDcA4f/hspO4yd1+51QOV3M9u6wnrNpzoXzWXnek3mp9TI27VF
/NXdQNrHb/z65bl0aXunS9FZ9bp9ARm/vNKb9qdIQvMA4BlqY8G6o7QUuw4FD8+PphoFr3HVikSQ
OcgSvNfJBrtDxsXpb9KzFfxZuL1eH18n4TSEvFTZcIn+zllXJJXzde2of0Nxv06xWSDnju6bKXrU
q067MSjg0Vwi5Qgm9GPQc2bOxvBHlnXfUMqypbFBP91poV7e25pl4jdPzZ806x5IuJgfMrIuV7ou
2b+ANMzUCOhUxsOGYs3OHGCV1lFGgBZfi4ytBIha+bPX0Og6BDywkd3EXqjd4TnhqwduE4AiXQ0C
Ac4rIiwOU6f4/R32rHF5ntajdZnNBWYSc7pooXJQ5LK8ZOekpnnopHfQUrtdeXy7yqKYD0oDK5vh
ZyGKJ9uiUc6ue5vYBMvMboNx/qJE9DvuteFGw+lxL6wUoS61kKA/RORFCmDENflCtl1UYleXsi0O
CQ3avtywoAqj5nUugu+BTuTJtTDEkF4Iox9cojW7dLJ+0+idOQELVI/04oMa2U3ey7a9bYjc08+U
i40Ga55diPg3dre0YQMwDjZZgGwV5mo9y6kTyA04Yw5gXsmiassf6FY7olKsJBraJU6CDJH00pq1
Hvc7J9o8P4Pv12N1yQR95Box20ikBYarrr4D1KpNXy1MSg5Rf2j5KvPMVjPIqV2EHM+Q9w2JjKK6
hsjJjz1HyqMXxTWWDFQm1wNhGWnyFNTYvsjDCYbgt+5Rrs9XJXi4eNNW9vhNkkewAp8NL0VMtlFj
hpb2hASgsm9p7bFR1jG5be0KJHS7sgc6O5eNlmjmA2mG1RcTMqe+KURk6IR9RFIrNv890HZqIR0K
A3fKfz7Q3sW/mubp/53/KotfLw+2z//sb6uNof9FAgBFfYmLcKH/UJX+t1Pa/MskI0AsJhvKoCD6
/vdo6/1FTZ90X0g20IlcLDX/rvfbf4ERWzzXSyEb6bP8I5H/63MtYCXP1XFcc7Cle8Dvt/QDXpTf
G9UVeTC7hz7zjCfkriV64o7dn4GE9wRq6XX1/XkoAt4WACFnuIXq9HooFIDsJ+rp0Fik1UCQNdkH
du7qxf1/p8j//iC0FRyoFZauH12PqEQN23Q6VIY9symMkUck9amQ+3duGnYN3OWwGXTnDTVp6k3o
4UgzuLndT5sM6H0pzPFmAt51gnR4fDnYP0goABoFDFPHFE9V5OXjsQt9jPjMHxJqHeUKXHUa+lVa
tus/u2v/GoYejKDysPhRXg/TQbOtnLA6xEFn3pP8g5BKL7r9x4MsP+T/zCRcB1hPyEjMaos+DLiM
14MkFEknNcq9lY9q1+OrBGDT2l22BjehHxTO67OPB3x78+yFEUmtnK05xEaqQy9vHh/4pukdc2+T
C+t3hdL9Bea7+XiQ965qscNhD7AI4rCOLDJOV46UCGnYxzLFjQl8HWIOEa+aDmGX+vCJJ/XucDbW
H4fSB4yro5coKyhGIMbcp7iAkA1WxC1FVXMJcCbZ2nZa3H58dcvidPzQQDaIpRXIKgS47PU9nO2W
Cs5U7NmAFN9KnMjfYetODTJGTjFrOmGcX9PcTa8ne0D1ifCIkz2pTM2DHtLoXytpQdsPi8xBZ2Qo
ko7Yz6c+5ZngOq7xGPuos+evFFmR+lZt1O57AiCGpzSLLe2mmYRg7LatjROP7fgVxh/1bGviyqgt
YjN8fV34tgMZL9Jm1Vo7KnQEUZOxsldEYp5/fAvfPjEKmlgtWY9YlJxljX85CwPbbfRMtfsi7PSN
ZmKn6Rs1/FIlMoyBPtp0YgV878oYRsdvSCiMeTzrSYIx2ipsaBki8GXro3auSwpVxt7j/uMrezs3
uDIP0ycz38HIdrQ4TUmb2CHHHHueZ5KPlhYTcr9/SQj+I8njnUGWZZwvIJ8NPgpHD6pHZksgeLk3
4UzsJFW6VTzmxvbjK3nnnlkG92sB5Fqw8I6WJmHGmkE8837oSoT1U4XjGWMDfUOr/vQPRmKAxdoK
BPm4v26FdME5l+wTt4nPE3z727IsME+NkflH0NNlueWxcJzmPxYwOu9o3tVKFxMM470SoLnCnJD2
GJDZiW/6ezcOxYBjYdP1XOO54/5i+xBbaa23uHLHwqXPglsVATis87jo5QmdwHvzQLA/ERRbHcQR
R5cDzkLVgcLc68UKBY8ZgyzInROTbXnOrz9Ry5UIk7aB4HU/th6TNldKs0v2peM9kXaqLiqnp7KW
C/u2EIP6aVRT9e3jCfHukLQv2EVg9gSJ83p5iKDbi1Ele2hUEXo+AmL10SCVvlHFXqmO8q6mUVD6
eFDxBo8D6xIKtM0H0uCzZYij18px+g5mXbZrbYqSm8GGj4AzyKZSycs2roN0wJ1JsKBAOQVXwdSb
5Dtw1+cQm7JtNmxn9cvqmcZAmjoIN7uE0QDY7Au1K8ANLkuQjlCgqjgmLmwHottmdxOlraco43hI
4OrKcp2bdqFCWDAf+utkKIcYjReui1s7LlzSZmtdd4gobugfe3+TJjjgP3GORN1KALam/JhJQ+mp
FsEVzubkd2x5dXsWPEMsgDKU99qkVUuptCXhOE7HvT53Aq2pHUjlq1EPzTX9aYB5NbcEcw5ZGRTL
qcIbLo6kDXVCDt1eOsWHgaTzSzyhwVf7OWAvX7L2iinF+iehtuwo6akvWS8BPiZZSmiivaT1AWks
1kHb6yEGH/QT2zA0BnQBka7OOaxifaAIiFaxLCbMYFRpCAX0ngMCq7rxGpI7HerZvGSUBMN6CRSs
aV5AtphRBPkEtqrEx6MXC790QWxuFsjHl0GPDP5KO+S/o5bEwoZFjUzRJcewfo40DOOg2qrnoEOt
mIyf8jn+MGtJjNWfQxEXUtlFS4ER1Z5XqJ+aqmh1B89hiv1zsKL+nLGolrhF9Ry9GDzHMIZqiWQs
n+MZi+eoxnlJbexRh371liRHKGmEOpaU3G28Iw3uNcpat1EV4CWBF8hWeo8hE7BeJ2DTElu7ZEYO
z/GRakmSBBJSmhdgSzQCjQ2j3DXuRPjujDOannBNMaXMgr275FNWFNz0bW2NuAmqgQTLKJjgYNa8
cbcQCEKcwh1pl1iS0s9qScDMwty4cKcpfOQAMKWIwi31232OzayeIzS9tG2vuXIO5AGWgHqTPAdu
0qlZQtdUx9Gmchot34rngM7Y7drvKgidYT1FBvQQM7HjJzZr1s/2OeLTe477JCyxyj8lecrrjgus
pSA4TtlvQAgscW2WkbeedHn0NE9haRyGih71Q0UbB4kOBTh3NXaIktaSIvqdRQmi8zUOl6QcdLCv
fGr8Sbu4kQrdp0ypQVGx9PkCgjqUgzpXHJYA69BmCRY/nicbbcfeKKT5P0TaZ8QroUG2u2PTOESB
Qa2/6dS8dbHOfosGL+al0nu1i1jf2k0EFTvDwBvrxs0cGPTzIpo/j9QsynJvT2UTrIF/uESe5VOF
HFQBpCF4u482NpWQz9Ttpmpt1jHhDmWoS4zMUIFQX5pZ/lA5/KtV55GBhim1l3TLoij/kU4qvsti
ADQb+kImHkvHybO1Y+fyd6bKJW4MDAn/m6MOXpmBVZfEUhLisrJzN4j8wUwB2ECvDn7YbUxoq4oS
BN56V2bZtrJbYVL1yRI8qVR/u7UsxfQDRyOOwIoiOq1gJVSMyy5sKmo0VjZ+npBYWh4OqAF64NIL
ouwWKHMJ1ggjQR/SMIzowhZt96+v8X+FBcgtObz95zrMxdPPp/Cp/fHUvKzCPP+jf1VhLP0vkPNU
BSDPLUWIJSfiX0UYibDSdYh0gqNroDtYKi1/yws0g3ALUi3gcSMWfG7+/28VRhMW4Y+UYFyHHuki
DvgjgcHr3Q2SS+pDbGv4DV1BmfL4nO9WELyMKCIBLcqmw+wiupFIfdYvbso7xZHXew3X4OdzMfDw
lsPwcs2v9xouwgtjIubaH9jXRnr9MPTDY29NmxLnDbHfqOM+HvD4shb0HiuN5H5jr3mub708+0zw
ugPq5rXfUQK7QvQU7DzwpCdOPG9GoQyMpBMyDScFChhHZ9QkDakoJIodhR6BENBbsZPIx09sQJfT
zP/tDbl5gnQTKMyU3uxl+360Y0qI38qQZy5Z3ZP05yW3PA+3qYzPMQjcT0nyo5+yUxD0ZVf7elDh
ScHMdVD3Ezy2XPqL/bWaw7AbW631JVJKLDF2t6XHqm0sTajzUneqEzPk9X5+uUgE8ZKRlrokQJ/l
z1+M5yiyDV275gNiOl+coCSrrVJY3ZZF+A+nhjAlHTqUuHCGgDUeXVmgmlIkyYRx2IqmM74DVE/Q
k/yDUZ63txxUhWkcI/WHdOR76/adH9VRnZ6R6h1oTMaaGKqPL+fNq4V4ifwMDlw8LI7DR8eTRHpD
OEceHr8lShn/XLrzWP59FzXZttJK8bvtur+5Ov/xbPzO00I5TWmBshOL0XFFVXcCG3LewoUTstjY
Eu0wfkltW9TVKXD98jheTsSl5QyphiMe1WgbzcjriaF7lt2PtWn6CYDWXVm65iFA9HriTT6a7kw+
Vijmus4KyM5+Qdu8nH7YkvTQIzOURmeV7tMw7vBgnuePOWkhJ5amd4aiBonYjPqFDcz8aC20Zr2o
pmVTzOblExF3dDEHzzkjs7U81GmU/VHxc8HS827Z1BYoAzE7jl/kuh2lW/cGwdZ0/dqloV2QuhCh
aB3ASRP1LjMsZx/PyaNnxpjCNpgYhqCJYFKreX03zcJOWvTRKX47WztU0rtLa6v94wujaMKkB9lF
CPKbRxYZYd1aLUZHh2zUQ6jnkl5Cl2yigJrdNJrNiRftvYtaFibbYY3iEHv03KS7LPc50ZS87qTX
OhVmcFqd/+CqKDnRLfVsk0l/VDom0TRWleEm/pSWaNwKjXzeRii/7PLWx6J5qhz5zlXxBWMq8ryo
tx5flSO1fuZlJrg+yNEauTLdZBQbTsz5t6PwiNhe8N9lH+Ae3TtPgS63FBv5GhLtGh3DQklpy+3H
0+5oVWLaMdfYaqCZh/6L9PL1tOsg7cYupHffJT1ghS5FbYAKJsi7zeDEBb03FJUuEn2oYzDXj4cS
8Pbn0cn8CYWYH3EmuGsNjzxRoZKnP78q7txC1eJt1o9f4H7GcgepnEO0Hd4ThzB9GmLKCJUa+83H
I73zlBzsQTo1KOpBxvEuLdAJj+zDCNy8FWI1HuweBUhcOv/ggljVyaVkj7tc1uvHFJmlM3bYBn07
0dqLGRydcSn6OggvdVI1/6gVsyx/S6+Szzwfeil5sV4PNiZFDUUd576O0XbF2zVcEJrgnqhGvnPn
XMqdMA1ZaGmYHb21AI9HS/GKopivmg2Wxa8IYZ0T0/vdQSgTs3/mqsjKeH0p8WAkUWAwiAZMfYOi
XF4hbxhPBLO8M7OJxfu/UY6ejqjCNC7yJke1hpDYrTIEZ13dbzIxOncfz7e3Q0m2D9Q78T8x4+RR
B8tCBqRqTsG+NfLpxRNtpbTkrOQR7Yh24gm9M5ZNlZiZja6ZrsvRE/LSJVBdUjFyrUR+Sh2nOO/w
ST1xipAn1oa3z0nafHJNm5Yjm5ZjsxdaTg2jMkOVrKsbq1HaikZje2KUZeK+2BcxsZdWNuu2KSzO
cAsR8+WOpUicMXOhEPtRWIXDhSCj+Av6Obf7hGTFpJkgCGY4MQPfjsnxw+asaLHx4+x49MBGjlVi
LENwSgZm5iDVm7UGAxlNDk4qaVKm+3iCLDL6o4tcKtM0SJYaPyeRowFLno4REVHth70XtL5jVh7+
NK8C8dd5yv2sjbaX7ihB9s1iC2rVRiWV/hVLWfulM9zBRhrXQ7GrChGgT/HIepc95GS4D+mEi3to
RbMtXRCaFJe86MvHv/7bOUd7m33ycurV8Vce/fZN0lJxNfkewTmuilU24zXiPDAH37UsAEDy56PR
U/QMZznWcM9eT4i2ydD+I/r1x8Tp1DZPLfFA4l3XYEYn8+LEaO9MBUOXdIPxNbq0YI4+gIKIqrjP
+QBKM21Xk4xgtREIgkpAMyH2rdDtnVrKlx/5esZbBtYK3WK1IPTzGd/64ohIyisU0RR6autB6unt
X2pG4pnq0Zp2NB4dOd59fEffu0ZeX2yX7FhwXpiv72ivo+7Sar6H8Bg00sDMR+yTF6CYA4D+AEo+
Hu2d2cLNpEjkuAvk1lyWlReXZ2aD6Wi0lvyQY0q80rq2utdUnR4SGZ9q0b031vI9xLFHoYTj/eux
3MpqRrVwpCy3nTaAHrRPOQjbsyzHeffxZb3z1Bzam9w98L3s1o8WXoz3oe1iP4TLUFXruk6dB4HJ
EhaYa2w4PSabjG7AiY/Y2ydHw5YkBhpbFr1I72hxLF3oi3Gs8y7YbXuB5y/YWHS3Dl4M2X6xR2//
9CKXZEl27cuZWLrHC6MmNJgquBk4fy9yVZTz+EbiBmheNOpnSZBO15qADPLxqG+fIp4lXUj6aHTD
Eey8foqtVGjHgVL5zTgTcVTzJatTYGgQwU5NTpcf9frdY/0yPZ1aOg1KojVeD2UmnpORY7MggYse
IoyS+XXtNeBQzGIuPmfQ8O7SFlAPMT99f6pr+HYOUWlgvupc7FIgOrrQLOZjGFfg/5ym6S7KBThY
S4qWK+BOyaVmZcl9YOXWqU3+mw85Rm0EAORKstBRfjtav9OhVqoAWIXYNvcOk0sgEJn0fyYcY4fK
KKyhRKlhOIaAfbTKzHgZlF7HHNBzq1o7KbAh8mz6EzP0zVyh5sWLsNxBjOh8TF8/wK6bmsGAsOwb
jYo2y44M6XfH4wLC/0+GWrLhKOsCFDj+EGVz33S5BehMEJKzF3Y3raWuAKOQwLT7+A145wmxw6Jb
y1rG8nKsAsiN2IVcA9hnqjQHMSqrDXzRrPzDcvJzxRA9F5UM3gGkLUczYRRtnxAFxcmoHZFd60GU
fbPxU6kTb/Sbib48JWonzApWZbZZr59SqE0Ndnsrxywi4mrVusGg0dGmGZsiqThMpSbabSdUdeJr
/u59ZN2zcRsiYbSPFunUTKzELiARNPSwz2heJ08W7JD4Hw0D3Z1Tn0S7tkzSF5+4sJmTxrHH3OcE
0sNNrAAi+Rr1sBPT4rlc92q54j6ayFodRqJP8uZ6nBTe8czzkkjAXEW7NrzPiLihx5kdSt3cVzHV
m2IE7kOwATKsQpx4Cd67oy9+A+doxnjZ1Dq9bXAi7DV78N3eLh57OVu3f/4CvBzmaF2mbziplpeL
ZuI0XeSe+2AS5neiJvX+tSzLh4Nmje3/68cmhgFUQLDstWjbN1tXJ4aR8AdPP/HY3pv9VB9s+HVM
fworr8cpmnhI+1oQRp7UNuKNybhtCXejLMWOD1+VUwfnRlScOmW8e3kGXQeDHrGg2Px6WNVbpaeX
DCtn5EMYypP5MQt78+bjR/XeCgzNnJMRVXoDQerrYWxCQChZsr8LoJKsqlLJrXI66ixyNMnQ+Hiw
t9fEywy3BToLuyB5rDIUcS+H0eKatGrsVnMZVTG4pQaY5z8Yh00kp/glzfbNEZ74w16WLFjm7C4G
oUGGO1Sa8Yn93Nt7x9HdJkubNVHoNNte3zuHrOVKoBRhJqgeLx+QQvy3MNeNMj9xRctkfr10sKUS
zD6ah5QRpfl6qExNJFJylvSjMQ+2SanVu6pR+VVkG+U+LfL2RIHqOTX71YAoeD2QNwY7uKXGd7T2
JlZloZTrYaoRA5ZcAU60yqeM83/D2cprupvIqvTHwum8cpMiRRCfnUT1zoE9A2zzjx/nm/u8MPyp
xxg6tRL6IEf3uSmw8FUlXkFwVto2djDR6lQzbiLTObWjZC9wdKddXjfJyZHON99VebxpRrRTBF0Q
O35WkkhJMlChDR4wSinbL4VZoXVZp+5YE2I0S+jgUNYcd56vmiFyux2OJAhiGXXY+xoyZ/yUqLbB
epiHIPaI88NYxEnr1qKpaJ1hqCI0pqlGY9qoxoHtmKSd/Wmqc49ESDxyJDE1Ux0+QCjF1U17JCbK
dTXMbPfMjejgcIGonRAIuascaTyPxptEP17GJfW+WzD/skv8jqjQ4HOuZ96+zSM5pRCj0zj4Lr2s
t/PN4hsAK0ZQUQzMX4CVhrcZG05lfg8EHkc0YeBQihsVpZpT+2WoLTkfRI7llOA8oLmktKUhk6Dv
DDtpVmMWmuZFGydIzQDftlFPZDNwkvN8SAPw456HQTrGbWwVBDW5ydzDpLS0YDpzLDcL/KQwseCa
bgi9fDVHeLFIHpoGIrvClozFdUHAY/JokteKEXaKVWDfOkPpeQDHm8K6LvvRc7Y1arf20PGAhd+p
0jM2diVJQ1yRYglSdCy9pN5J1dveZTpnyiNIcpgqrH2Iwa7Gucm0By3Eo/4pGDoEWaD2TACMsaGf
DSgSLQTd81z8QmKnfmGx1sT5TLhj6+e4tOQZC1ymX9gyTZqDaIqxP4S4VZtNC3/f/pKg0QLyOozY
gZ0wCH9KNlXuAkVNpY7CFvP6J3OcQKSuqQZG8SMpLYuhmEW5XA1SNuoHSWi081cmXtbkG29bGqyD
Gr3OXRBAjDszrMp1CKcUk/iKFz1ONmZRNPbT1ERwxVdDFef4vZAy1uEmLVp3CT5tyGoNo64PEOqD
crgqUlGPm3yudeesHgvvdyM88aspM3ClOEDycG/2epSxIaycCH+/E8itUVXalWdS/EO4PsbTvdk3
gUHGEy74Nd5Oq/lVx4H+1TSj1lkRmQtmexYVJuq5jot6C45gPNdhA8NaFaM+PzbaUHcrp8Fkzt52
JBPYyNm8rIwmjb+IRmSExgGUkqsWwGC97qky9oAPwzLcZLLQmdtz6pjrSJ/MHwa+UFC0HhBh4rrA
O6LiIz+WeVgmV22XGD900aIZKwc1mzsMxNO9h1G/OVh6P6LjIgtk8iPZltJPYbPY6zyramtbVLr4
FULcSdYEvDmQgTiIW6vWmKdxG6Du+0oWsSkvQuUysJptG7whc9YlpFpT5aZJS+O+GiXwoVKW3njm
YCTg5ByloPTcQOlqK8mu/jGWHFM2IhdmAVnc7r45c2J1DzGb4d5vQm3kxAvMp9lSAa7v0J7r6sJJ
Q2Is6jEi5WIA/AjmqIGhkCJT1YN2i7PYUqssdyMdyDpxzhdIDl3TD4PObc+Suid6OowT835OtTl6
nGO74GEkSYK9Libpdpt0hnxg4Y8eK28Kblm7Rbqgy+3kAbxiwXJDWMq8H1kzfze67L5aQ95Mnyga
JF8pccb5J0WoY7oK2tqe1uzBA22tE77wC4yo8RANdKpXtLA6YFwAxRC7e8xYf5yC0v62KGP1G3Lm
jPYxr0jV1hutuzJmxLL+qKGg+8Q6VFwNRDxkoFcrr9xbQZPOPrWg+q7qhhSBaa65vwcVeOVBdSQS
7LykF/F5hS3wqxbpVriryBfRdoiCwl/maBjAF93WGw+5V5McAUy80uCZArXbGnGdJOeAgD3jTI66
9WhHeovvA1zQF3jpNZLE0I20mpd9cuMzooXJB1Mqn8+rPiqKdWsR9gx7KzRLHwQbcEsAYBEizbFs
zes80AhvT+s2R4aXztLdYAse++8B/fz6gphsB9d/Hw3mhrXEGVeBg4jRb7VkviHjohm/NYQDfnPt
IMTdDRDFgOmh2Zg7ZMSST16U2foe4aDCN3rY+zvWkkFsc7etBAiBYMaiDr5AWX5rTnn4JTOm9Hs1
1OLRzko32EpU9eggzMxgbYj5BjSbqR+HmnqMGda3gZa1+X2Wmo33iJ8+DndOxuu6mohg7wlXMcUt
+mJd+gKiWfLJCDyzXnEqyhtMVwSqrJ3aaqJ1A3I1WBcgjIurEN5/9miTRi3wtxPCfY5ZK+gfkFdT
4x2riq9kStIxBCX6hC4TMWk634tg0Ky6IdH0XaOY5V+1rI9sP+mG/gwa14SBbebhbUjPgxGFIicN
Vp5XqnRf5NNc/m5o9yvOTEP+NEaO86vGxNj8mNLRQPs0oCXYxFpJxi8Is5pNArBg6PH6tKS39EGm
ezesVpC5SOsOp7OKd9T0oWknIKb6iRj2lQizJngUtV3H4O573WCyu7ZCTzq5zW5p9A+3qSGr6C6v
gk4ejBIK6+wD8pD5xgXVmt8TOFh6qKNJpmCWzElcXjSkO6dnbdV42T4MYar6w+xKbEpELNTNY0HC
HtEzXjfnHriM2TSGb51HW//J6sI2vI0HQgd+mACqeIXiILIu6zx0f8kywMc06l5nncXoNuIVMD6F
GdoetHgDwtiSu4BMmxTJAGnXQ+8XxHPXn9kZEYkEMKMYnP1kZ4a8l6nSjauGSHL90YawE95N3Ol+
p4Z6zK4aOdfGlv5iNOySUJlwec0+exxtIdWtGsxigXLlSf2ddit6dS9VsgeWK2pS9zR3HtGR9w7E
LOWYZ1ZL2veXCjZX4AsjyRtc7+78KdHn0d0TD07xfDI8QgbBPxukp6WZPuwxJ0E5N9zYqK5a1QA+
HquRZ+63suPFXEV6X2jf8jzVxp0RQdPYajojnEvMlg6EU67xApBXAZi4m3Ik3gOpmduF04eBP5zF
dB22Wio+D7apXdZNXzrnA/3c7kflgRm5lKEqqbY4qTTau0ggIMGDP5Ii2mlOZVw78Mfcnd5J70nr
dL397AQjbGNpV54gua3XemvD54mKqKYlpdT8NLAV0QvdSDjlUxUqkqvqMsRfbahcPTzv2/+rv/3/
yFJeHGHehEXvywKSxFP7Sn27/JO/PdAuIttFosHRiv+jMc9B+W8PtAv0lJMkRiXaBMC9Fkfj3/pb
w/kLiRb1ZkkrQHBO+R/2zmQ5bixNs6/SVnukYQauWXcvAIfPnERSFLWBccQMXFzMePo+rsioCCk7
MyqXZVZmuYmUKDqdjjv833CYRPxeemr+DUFP4M7RXcFVnn/w36j3+jEL/ePyR2oTbyfhxkvj6kXP
/fVii5RA1UrhulsCqktkXai+Tu2cej2/s6gR5/B2sce7euBwcq3bJypP3CONGuZhnDUVGXGyoT/B
2jIJ/YvJ0gXE+KeLMC/NwoFMXsynxgzP068KHyE+Pvz2pX14MuLnMq4B/GlVkdShtKxiJ6cumSPP
6aqDB6WwPMsZbhKAnyw96LG23K8YmbiRDN2DRrkBR7Wmszc2sM29NKb11ux748wwNaXgoll7hp0q
tsdwbSrzlb1N7+lwjOMPtAiBo4JdCjpAERtnjZP54U8fmdvf3u4/97P+GH7/9FvgMWcZY+FC30bs
u1yL/zSXpHcWOnJCiX6qa+7DXA89Z8qYrkKsZN6eWsiMKkENKqJWaDulDdkzo3ptDOAWUG5R1V52
pfVmfgPdxNhRyui/IypgrUtk9Bev9PJKfnml5BHxU/OLuQwnfhmRpX5rjrrI0l0+rfNtXnnVIxS/
SKV8LMjaTzcjZZqPczqrLQEX+wbRzT/kq9dsiqZPhjAezPnQAwU/uRBqtn/x6i7jgZ9eHS8IqUQw
OMDuRbr/5/fRbdhn/Dl3tlJ2/X3Tk+0grkXLilFSjpQV41d9KW6oRoqPHRrF2ekm4y9Cr0iL//gi
0KgYedFmzAD4V9Wmhg9OGVNibb3OhUdWzwnN8Enlyyi3i29JTlH4YpUL6RZwJCnxKfrnmyLwkkeE
C2pjVG1A8l6psvYm/aw5w05vp4mqm5Wa7mRsvkykOhwoyMvebcpi69aOeWtlzrSbbQOyS/6dSYQR
Ki4SXxtnAc4j6+IrGxo4K+4t5WTaodKmh9RN5VVLnQcgb3MdA9cYsofUmlKYKxzD692I8yp3EoMq
poK+EyppHA6t41jTfzukj5Xeljtd6WcyKytJnNFewSfZBheUJRkPjRKFxm22B8vZOf7TEGcajGly
9rwMBzhIOUqxFaMeCSN/8Lxi3nSahRGCGr+3ya3K7z444n3WxgCZjJ78tJvobaDW2eNZbksqR0rs
l4FkTvZBladB2VXhhFnJ+zv1F9ypzDVGKVQIftUJ9IGcB3ZHg0r7XbjKvtaqcjkl0l92vTnEkYxV
Rk0LZx/NbruXGA5Ozu3n7HOfYsoA8mIozCagcSwPgEepQ9U113NNg2k3t8655rS5a9zS/WI4ebWR
oyYjTkjpLl2M+oyzJP2gQbCITL8dDwZzM8sh/1+p8VttgkmEXjrt8OOu37wSxmCF8eSmRN/cZNMI
a2ztALeBLX+mfuV2XbhnhOPgWA/NhN/B98cHDAKyJHG0iId84rKTlDJPT7MmIPVY4BIEHRQBaPYk
GrWV6/FCac8WPDNwD3o+S+ANZnXv0g67Wbh07hwGtbt57u+XSjZbZnHEsroERJRrA7FMxPCQpjmN
j6VBE/Pi08pXVo0WiYxf4mw26bYFKYBNuss+jI7rhNAxjDWT/7ysYK7LZnouU6F9aGk3hdXcpbeO
1XwnJlaDe+BNXgt9ilzq1Xa2Ld60hdq9GFjCXE7qJl6o6GhNM5yFxGTuWVrYjCQAQWKRDUidqHT7
lnL+utvQDvxWdbN5Qj64S9v8royd7pYa542t3OFQcgQOeRq51wxx/46j4tYx4nU3tel1JTndpWXm
f2groMaRiNs4JXVgxD7kroz+o0Fk/MZM0pxmQ692jDOOoVpnnuYxTj8ttXTXrDW64GqYms/TygCv
MWCEGTHySLaWGLwbWJMQOZPloCblRJoUH2zVTA+dBPf3EE83FFqv2yLP+gcq/UWQNK1924IorxcY
DCIvQWApitqY4i3W2WkVPEOnzvSIXWP+XtWzeLWq1oYhnLrfNEag36FZU7wriG6QZ+RWMpQwnCgE
Fune6dYvjSnW69nwq12J9evGb+u3RS5PSdctAeudc+6kkezxKMdbqpDsr8paOaqm8XGNy/XYVFV8
V8zeeu6ryQqpjdsbtAGFOZFUEIeGSdZXkCahL87PLgpEOnwWPKPfEcE1P4ipGLopwW7vySR5W3r+
LmW0+WFppnJj4KPd0VdJr2CXz/JpqHPrkFcTj1tpH4dyGT51Z52uIbypyFlVDd4qhv8LGqTIb8WF
y4G29C2Xy1kxYDqkHcuYb8UtVSxee0zdaoyqwipOC0f0a+rC3SfClx4c9mmuT3Qi2lvfzp47KvgK
iBFfNOm3nNiBAdKNTu1mNdVHgwJU8CWTeJjqlTY33qwvndk3GwZOHR0VKUcofY4psTbmVG6cJLtJ
0sECJ5c9Nagp2cbQcGhtqD5e73IbmEmfjHD/7NqgNm9t3R33f3XUrS7b6Jlfg+QQIGWE2VBOllAU
mfflXZt11ab1qhSoWpt/m3Ije9Qh931C/JquhFm9FqvITh4gx4Mdaw75HVrLqAs2D8aUfwqGSjTi
TIEhhm/rjxMV/j7IH1XVMtsCdkItAd2MlvSuWs+gdFKN8U3uVnfV2n/N7cZnWunes02lR8uCVjKp
YT6UQmypHpZHV03n3O0YsjtWNC3WtcyEQZ0heZEiU+rgSQjzMwWi+yJbvZNN4zTds3c1UQ8YOUyv
G3fq5wAXBgwop/CDwoUyac3ZvNHpPN3GefxaL7EH5D1mu2tdbsK0yYbDKJ8UBVovRtvKx8zM8a/a
0BSFNV6c4LazyzyTMQZl0afatQGw2Sn1KYWgHZITejSLMT3YwHHu7B7uRrq25bYi3Evb5lAFpY8V
duBqWmIL4fPNzjfuufcWp4YT3yPEvfs8rTw6lbUr1WePQ24Ab13i23YcJZPBMv/EzzJc1bZbXeWx
l+19QJmQcOMpCaC1OR81/LFPL2Hi347EoZS8IEWY/QSQh/TbOceRGBWXuPyG63CyBqAyc+/QjTEi
QJ5Q/E+hK54kCCTzSKQ4aQa1xcXb+bTkj7UW0Zfr1lxYF92GcUwsY9ePNFhXVGYy1bhfMnDCCdBI
Wljw+bQM1rWspk906Kk6LCk3LneDtKq3ms2pvGrHfPJObmW1DJr8eu3eK8vL5SZzWl2HmuV6zR6n
tbJ3cobadS9rrzobcTmwPgFgxPjt9P1171kNVcNtR263Qj5NDro+t+72cjOe7oZ6aWkIyGZ+Nul1
1mkVhnFl2FPyOagFLoxI0+nebDhfXfMxH7jAKLnr5rQ+O6Kbr70KASUwl4V3aBlia+IAlo9nIo9m
tcER0z3ZRmk8Doz7d/Y4ltey9ll0F6rB6SgTLzoR473yGiuqc98D1TquzLr7RKaMRp0B7M2oJ4xR
L3RiRnZ2NBAMMAFAJ5gnlOXNu9ggCYz7YJytDTX1axNRyZIoxFIPh0Lf9/kjs4BSu63swQ5WmuZu
hzQrtkTgGQJRg35aB6pwLhbdc0kM/RnUCVeV3vQKYJpIJUuUphlrk8AIepXM0ibP0cv4qEFHPRam
R82seymhk7U73Vuj3R7NgdZEwAujF6SZYe6VPSyvvAOc04Y6lpxBc/dL0zbxMc1GzmYrlXy9ORvb
eK3HV9mZ2XFYNQPHZ5xlt6YZW0+N1K3vnLUBGNTj+kq6biWon8CrbrTG+7DqPvVAEnT2vVdN9yoW
Hfeu+mvVqmYD3ucp430LITYFLuWdheY8dWsKttmmQ4mjaBriZ5kjs+i+MIa0zpB/+jO5CIA8WQt4
tIZuGjAor6mK9rJ8n5urTyPhZDT1nk7gODRgjG5yrRwVoQO66MO+cfJjlfZxHtkeA8CzLCEpOXGc
9nu4i4Z2lcZ9Z97Bv0BbWTNVvE8C4pHO8fKd+Xx70v1x2NSGWR2UNMtvqYCWCakvmBHeqAB0cVU2
rhZkZdIe5ShY3/F+3mhjnh04t3ohJf3wEPOV2j0EkHnc0SftIBjRzYmAsi61HdAN9DJNU/fqi275
ltqle7C9tjt3hVrey5xy+2Lsjo2xmpC+GtmEWafS727WcAFeVZFsLk0QL3lcVtC02uSqx3QBGnN8
TFrlPFrU7W2nIbnq6ll+M0YOB/XMaWHjyqFh+JS6MffoUn+kqRRzagfxog8z5eZrUINUzQOL1Ph7
JatbvdTya57f6krOZB5DLDGU/UMdsTYIrvAK1sThbOP6n1UhUFqm/jjKcQfnQz/qs57mkVCzdVVw
RI5Sp+1vWqOqIt4JCII2w4qEgFKJ52+Gzfme4VEMZGXDO7Mw2liNJgLKPKfvoqz0Db3jd1aMVT2g
d3kEqlHHT4UN9CnUauRcmpHxvs1DdbM0cl+bAClLjy019egNxoJH1fHIcC6BWX32W8Xp09c2rZUY
+NmEFthS+yjHYb6hNvyCMWOVi+v+M5sNOEXSG32xH1y7h7eq9S5usZpa2N7uEsynJVJC6C0FJE2j
XzvSarK74j3/rGlZQMIC60fjrR7WlhYpDYqVX2ErpQr9oDmivxN6dTf1GVPown9K2nYN7Y75tGap
F4a6U6DlPF/OKOOHeC7vaOI2rubKqx99kyI3hj3F8i3JeCqDUthxMLQCLG5Zzq+sKOtu7ChKpikk
4L7I9yOYRWsxOq1wuaN2g58e6IbtN7jRloF+K5/BEWIoH36LHmTaKBiqw7cBHy7DLPfyr5T95OAU
OXJy+B7PTVOle450xclWCe2d/Tw9EBI7lHN/VkZb3i+uwYe9rJYolgDbglw19aNcm3mT0mYxBnna
OS5IZM2679Hgn6ZqoPq3tnUGvrMy1SlF+g3MltVcLIZzPec2jfO0vIOJspJndpx0I3JQ2krO/bbJ
Rp2WA9d70Qf1VZaud+0Wcf5aFVV3qiYxRQ75SI6spP3K/N6mRvo5TuEm7PQyTw5CWfkbk/TuKZ39
S6f3lHzlYEtvMJLLmU6E6WVYO3WzLm230S1UtssrK9KD7DPLjjqid2G7NuabPiUjhSCL9Lewd2jt
0NkMDsQkjbOLOXXjAWs8ZfS2fvwYn/xbQ9yHpuJ///vyNW80e6oMLfjHfPGP/7rK3lTTNZ/9v/xb
u4/m+qX66H79Sz/9y93//fHHyUdzGaz+9B9R3Wf9cjd8qOXLR0dw8vcp5+Vv/lf/8H99/PhXHhb5
8X/+460Z6v7yryVZU/95XmterFD/vGLhoUmaf/jrv413DQANFMThPxJ0QTFvwmLy9+muDuoKFwsd
AOCd8O67l7jU7+Ndg6EwLtiLycUzCQz+Md51/2ZQSUTN3e9zYfffGe8S+vlpGOVRdkBOixmvjQ0L
99KvcU6pr4vj5Z9eVtjurp5K7ezltb1c4ZGG5q48odYX6TXLtVVXwjinHdcBIKEivdZMo/r0UpPz
kQWM75Z+nvhrTkDwe0oB+2OT1akemeZgYUd1WjqK00Q3yWKLsX/BJgpXV5swMoGKTJkcCIOKArAy
43BDQ3BMa5pIey9MuWKpIGYdvrVKWw17s1U6kxOttZ6NCYP5W406ZzzRjhOnO9WxLu6SPEtniC1F
dhCsYfqGO47bPtaGbATpj8RwHyFnF0VEH72/tZeC3v2xbIo5Gr2eYiL0KeJDkTfJRQRek2rDwV2M
Ue7yVjTGdmZty/H9cTwN+2ROKbSG73jWk6S6SmSO8p57TW9vinHxXarZO/Wq5fPabn23zwf64Jvi
Bk0Ma0HncQgaDTunIZvmQoUlpifBxN6aqXG5UcMFO0tCEYJz366j2NAGk/mU4hdOfF4yWcchJfTD
Q2k4BedZs/bFdm0XGKG4d6qxe2/iCrCoobny0QEcf430lA3Otkszt0WSNZPhjiyx8S7oPGIVwV/w
acNHOI2Vhx0pV5Av2l76l1tLMTVbiUG7YnvBqRLHMKQpg+iKSIyXNIhelYa/pbpv6IOpztW9X2Aq
39HqBk4CFmlsBWMGAhJioViBA8fEzHcLENMzciNVRskoiz5o9UIrQ4daoM8h7hJk9qLnUwA9I1ah
62gMklwQUR1MsbV970ZglLuJjBvGvj7P7MDTU5TkVUfbZgTYice8hGfASZfRop9XC6RG2Ix0Sck2
/taVkuEDRxH7BZHhlIkZny9PJAjzmtr6+3Zs+MG6wi7acLJKpquF45XXwtH0J9NnBTwV5dhRk+NA
5A5Ma/IecQ1PBeBEz+w4StP0HVoqqd7d1u0g+XBrWDcdNf8yNH2FA6p3pXu9Zi2MxMzP6TOqs+bO
zPA7RQ0WsdfST0Bkpin0y5iKsYoKfaenzKct62+zY/avOVahFaoWRGJzzLLusKwif01Ent4uWAE5
TgKU1QhdWPBI4AAwLBilu6jA4ywCc0CS3EEfd5PDSKUAMqGOiHiaMiq4AsNRqwYJsdZuwIzYwwaX
zLRskBAnBvbmuC0TlXKO0lOOnYM2zxRJZYuF+NLrGjSn7lJQ1bvld0toxTOs8Ab2a1aYOBQSW72W
8PTswK7AveR645nB4lUe5VSNOVbRBVzghn5mCmCWRs5L7TXTvbdyG42Hvvr+Va2+aCPPHnNjCzlB
7cQ8pkx3zdJzdv6kKzNchE6oMY57bqZz32uPfRu3WsjANP4oSYy1WxxuiTqvWA4gwhgWGo+AIXW3
Dlp6ZQMjrjf5WuYfc0p5O0g6Bt+Szz0Sv6yqL8nSCcgYcnF3a25SUzbSZvkyDGn7nU/MrEc6Jy7u
sawogh85lkcccrYZWHPiPprYzsDANf7shghqrskNttZO9hg7H1M2WfjqktE9N4zcYY6XdC/AESCp
FMmyVt3eWy8esIYjzsCCyj25FinDPicunF3K7VNj8k/s+DfP7r+1///XNvcb+VHf9+rjo796kf8N
dnjDYV/85zv81QvZ6J7T0m/HhUv99Y+v+G2Tt52/0W9yWYcJJ5BR0BF8ftvk+ROaLC+ZeIYnF/sx
54j/bFAy/0YC1+ErMfP6aJn82d8lXDrP6bjGZs4er+NZ9tGpfj/d/F0t5GD0T7tQftabLt/4oo5i
jseebPC6L672P4mHWksZn1XMPkM5dsfcMazz4KZAcwrrDe/LX1Wv/IOzG4c638S6xGI52bi/aGz2
nE2Y8KhZ6TtgjwUUt4C2eRX+6Rfw/5NEf5byLj8V38bh8ELyFl2Uru+ffqq01NZWK3tmpZhvIo+p
17GIceZZ/FinhYVxF3dd3QUoFwA5Jh82wWybm3/9Kn58lz8Exd9eBTeOH5ljftxf7eV4cvVhlhN4
Bqma15ySlru1YD2I888G58t7N4x2QOted6xcsw5WWvu2OSRFFdWqkLdMPNYnsgR47teCL6wNo/gs
PFN+acfK+YKVKEdwhlsBRKTlHNWUxonqOMMNva4I/FTE/naYlX1IRqZEqHZcV9tUj4sIUkIdVn2p
v/tQdWyAhqg7AWnDbZOYAxw47r2rWm5tIeNrV6KO+WXabIVfAQjRzJpTg8qZNPvViq15Uv/Dv71c
R34U418Ccv98LQlxg7y9/HxhuHzF3/0gLrQ3i1AE6SO0KeKMf9wYXAHoluzTJYV36QC6tHn9fmEw
4eNiPMWrTvoArwAP5e9+EJra/EtdC7K3d2k+/neWEptF6ScBHReCZfg2lguUNcLAF0/Gn9aSJdNt
LV1dc2OYpva+tmN6Xaipl6dRKn1PNSqAadeDrS5hpdar/rz6Zn4au9kTJDDaeOXa325AURgiyrrR
ghaKt30FT84kYs0hJal8rO7bJcPAWscY2Ma88fZGKrpyXxuh9TmOenZgVBg7UeM3oZdWWcQhQEA1
SbNTQZVG0MKhe/btViFIiqnzIr1bKQW15B6ZE7djYinMhFjI+FQvo0q2cx8Pf5Ga+HnRvfwKqMAQ
Fm+DZ8Aj8C+r5J/eKJM5ryhreDa4447g2G6nuXu0C28OM6v4e3byfzZmtlne2H/+MF29lC9T9vO+
zBf89ixZzt/gNvDRv0RzqVe5ZIx+25ct9l5ShNQYWTTxeI7Hx/j3fRnTFU2DBF58m7YywQX5Px8l
DdsV5T0UJrh8EXsctqtf9uF/tS/z8F02qT+2Dz4kbB2E5cmWsNeTPv/lcapiTNSruc4BZmAvDzEg
t+u5w7iyxUrUwHzSpyngZ5ii1LfVdi5955AS8bnNBI24tW9Wp85U5YML7nc7F5o6toYOKC6Rxrnj
So0gD7c1WTuuczYW+iMo6eaAKxZEMUplPbUn5U4YsSvzwxTLc8WYm/qHL/1aR7w4GTbN6G9caDYI
k/Kr3etoBv7cMpiyj8ixJzkYYT9NN5aanc0i6/agiRoyMQzYQLt4CKZlPIFgufC2tE/ufk+U2G+T
FUIsTubDArU5oB0rGKStRTMX1aPEzxzQM9pEq0A7GlHjgbPHD237sixcVlC79oOZz9sEMewkW+Oe
Bu+tsJrrnhDOlsaFB0w+OzRJZoArQ/x2j611I9SybyjVCAe9ENE4dQDdUmhggFdVzPJA1zKSgHuF
PPcYa1GHuGpXpbihmfYppSqlteZwKrOoYS9NXPkd72QfVD210LllfuiA9WgHBiKs986yXxxDgzRn
oDK0pXWAp+sH6LqXoTBjhYTmcaTkgAFJ8aVW6clumKjpVnUqGBpHGjensG5taicH/c3q7XTTO++p
BHOpa3eyeoDFs3GqLVHEK4F4XJXT9AKhbthhl0so71XXbdEdZf9UF5Q9w17KO1wgzH5QOgBmTL3x
jU8UGQR/PJmip7+7PsuJhJ81muaOKNDtWi8fjH7yjYX6I8Z5BAM8vybTsgfN1m68uDhOQ0rB61q9
Z9nwltjOzeryWcKazYUQ0G2eaTHxhumTlZJMvl0fSL9vLdoog05fkbTtId/PCMsaBMFI5TNwlZFs
eCBrld/kOlaKIRnLY9mtZ7P2uOBMU7Ylh/hFueW2I2JZ5pjDY5B+e11216RMBu5J7Vs8GG81Msaw
LAcW2iP9z3UQiwum08Ccjb5VhTLJb4ei+Ogy5w6m06c5xQPqXk/bp5F92MraChMU30oayJHMORBX
H327f2Swe51IncEufwOQcuD1i7ExTSzecA4jL04PzXrxCtSv3ZCthE4S92Xkros++G0UVgHdIcff
PJFdEupBNNbGQvI3tNIBZmbig+jf0WJD09N46N37TM31bUvyIrAsYv6BPhj7PDHfitQyj6mmoPrO
IscnId2LRHVkLvSC+BmpauWzQ6RmuQzAmLvcrskJNwGHxm5TXyZIxj4uBDK08e4uztGMCTgMR0DN
q4FiPMNaI8nk8/CXgZvB/q6qQ612tH+AdlTUvcXbZVbfjUsqdPKNll80Qx/un7Oln+vyyerumxkp
ozKC3AZIlfHaeeTDon2ZaBMvoWbKp9F331MuttQZj57OXyJFJ1v6NHXCZFif5fepny6NZQp8Aqav
mIBQQK4lZ1hYNs6QIssCi/7i64u2HEe10tNqWbRSvzn5aItsa7Pq5EVQa5lvM29CLfqOqPMj3L14
RX2nu51d33iGrNpneFKVsU8zO86OQiEi4aTzKunt4wUFOBx6Cw2CeFjhgsI0E3Ojc2/jYj6mKS+q
TyxE0Mq/gU+VKUwaEL76dMBiTXOpPMx5g5pprdWIepiTSgr8PvdxfrW29VQW5WwG06JLtetay31L
9ESnNLnOQbp3+TiyOmPt6K0Ay2ArMGLltksyvGy70E2sfNx05HarqB+0Mt+u7DfOpjNRBmUrk1gE
0OF0FdhW2dyuVNZEcad8iLd28lx1uJKWkgfed0LdSCHYufZYX8Wqw/rUbpylL76RGilfOvrP6ry8
oWFQu2rQIR4Y50HbaeIccdJd7i1D2gGj7P65UX69uaQMLUFbXzYN78K25R6mbXVj9COPDoEM5cjQ
FzMqmkJrTsWxXbfL1IVINKfema6ITgYCdnrlAr4cWETHbj/meQTelTe+ub2MR0YhdoXF752GSE3G
VcRKu+yxgxhT3YeQ2mtPq5DJ5pz4Rf+QZVmB1y9+7qwsErH0ztPI/zF0H6td7j2/0rkbpVhAvT2G
lKDFDr2Z8VUp7PbbIc+C1rKbEPJmH01U3B21FJKfgjc3jM53jz6rwJwtMgO49bcrT9EB/MdXN21C
RTY9tLNjt+I6LPDJzSOPpNmm9PjHV7AAtviD7klc68iAvvWQLGl1nhcucyZTNDeZ78pGqxB3ylOl
mJBm9hwzCY3HYJxirrhqNzSDpGyv+4jL8pOMsxHQc5Xt4THKDe385d5KFiqJPC9SpTMHs1wiOfPs
rVMZ0fJd3U7VsjWow1eDdqZambBGh8lUv/bTZ8teui1YtlPVydu+dkISeyHDxGCB4Qbjvi6B5CJe
fk21+Szl+oUcEGBX2Y8bpSo2HZoFegwS9APuPV19gru89ayqvKn5xvh41l1nwB0yZu08OsO1p0ip
qgJJMxiAHj8Ie37B5RYXcGKdXBO7C9+E+VYo1rNyq81QjxsasnS2Un98b5z+q53nF7sHi38/G2mk
VcQj0hmrLRfeSC7tY+/NxxUvBp4PUBK6SpDMli0pkdveSS5RQCIp2lzdVg49taOdP6zpSz32UZUN
23GdDvgwDYqUhyCW8hjP+XO16uFi+aHWXISKdhAHo89PfmMvEf3wvJbsSwcbQg0712NdnvVq3/lN
EmbSFScNudCz1giF8rVUDdNPPkgSU9Rcbgjgh/TxUnnR8gEYlqHYFdnyVZrMLZtkk+jGPvGq5yRW
Vzjl9i2GhET3YDjWH/lINAUhnEackmMM1MKmeMJQuncdnsUYSmXJ+EDBIdr6zlwfLGfeWW2zX7p5
O6XitS+8jZ3ddvE5peRDtm2gLYBEfRZj8dARj11nnfPNI2T4KNbdXT89tVa3J7FZfh2kzi54I1Zd
7KqexthY23NXDPCahhYVoY7nPunty1hpb6JI2frP3JD0j6xqTmZhIk7HgYNkXMZiN2TaY2VQjZRA
6t0hy1dfGbU8GZNe3vNMkqTz2OWaZLxqHH2Hwe3Tza0IMfRL3YqJ1RdnLFvlHNap+pKlXbsQr2Nk
7cgnWJ0qdGIj8qE37ZwGDKdLqXiiWAr9JeDEh49Qu65yix/5u5vgIDl12V2VkaGBRRp02ZqGTbYm
t5Nsnsg+XA+5XmwcaBl81LyANnudgsLhNPZsGXrzQj/ASfb+tSioSWkzif6cq32BnQjGMlf6FJNR
S+WH6rYV9YzfJmxX7LTfZSmaTdIawMOnMRq8HaI9XlP92u6JkXoEvvex2ULGnOK9yPaynr+tlXtX
GvQ4a439LNrXsSQRa6Z7ZJA+wvt2R63JhMCsszLARdbtmCxcMXRbDLUY47CSg3YI7ZzPz2ICH3ev
GXruEgGaInP0ljNRpR7hXZZeoLv2+ib9RtSsXst4tuYx3wztDAShNyeGBFqBSQR7ZivtB6XYYgxJ
Mhtj2vNqdusnksUGbnGgG1Z6lfMZitRwK/rpEQ2ck7U4emt7KB1cmLmJacig/rjNNvmSnC3aK5Ey
tqSqNxg/IgfjMekPT7tbF7cPBJrS1zJdH2BXUVW2nNqe7G4dqwG1hKbSzHjSYvekUBysajyoXm1K
XwOY6YmzP6fnHP9pKqhuqjGmV/Ob7PLrtL4Tg/OKc+myuXxrZ8y5lQ9WfYhyn+0J/LT74DDG36+E
TILOJm8Kbcrtm5ORr1dmnhis/tPF/ATqc6ij0dHvmfjcVFO7neMaAKfOPYGLKw6rVu0l5RFBx/0u
TPIGhJB3CyEdmoS9EUv/NuIB33N7gC3dy7B1k33X5aG0mykcJW8exocGVa1Y9oY/P1r6wGWu8u2A
it4HwSYLo3WnzPhgTcMjB8Hj0FTNNobwHpB8P2YT9c/GE90zItRTx7ypO/vNybTjxPoV19WrqEl7
A2bfrUsW9c4d28qDwxfhCJsimnl6PJg2o08HOCsQ6KOch6cCLzZZletVGrg8lPE5qewjmfXtkORf
BzGch5R0Wm1k3+xuvrKXkWdb7Bd+LW6870lEyOZ77G0zxZ3A5njb5BeOsR71tCyEaLw0A5f1U9sM
4isFFP0ZzPUeEtIctuVANlW/WTN25MyDeihz7oSJNT25YGLr0jYwTWTXZa+9QGCNVF09pu0MP7wS
IWH/96EXELBb79iNNy1lx7Gn9oyXcPFo7WaS9q3vpeqexP42VyW6jsnpVHryrmz97XQh5kC2/kxW
+taG2GxYImgTJXXfBrpgxRLDGLWz+cLclrDOYr3HqYupyEHPUnO114q53kIsBtfcE+ZogAP6XD4s
b6xOQAs4JdovtlezjgBdPCbOcg/w+jVRzQPXe8OucDZTmBGLbT8MmFLbYtMV3tZuki/TILdObH6Z
cnz/phc5Ux41g/Ved2r//9g7s2VHkXRLv0q/AGWAA+7cSmiW9jzfYHvviGAenBmevj9lVVlnRp+u
7HN/rsrKLDNDgRD4v/61vqXG6dEL67eag3tu5RyVmJFKVsHq5OfOtuny57A6l21xL32XbK8rg2Qg
I+l01yMOqYuvHuZbMr72fSgvjdbuqlu89IOlWLNxrHCitDHWD5GHGa4p7nrpx99krcyBx3Ye/4xE
v1xSJw2vqndpHbijjGrDAp0vmAMJrrVRHOIh9CmiUfZTa9n1nWkt5hmMKnvkUDvr3Ez616IEAg+w
0TzkkgBtMzM8h8ty0QVHXKeW3prEdbXlPB8zUXMDJzalLp4c292y9C3vCnOLlfIrdGKW8SYNQIes
sPy1dvW01zLJd/ibPyhjLp9RzA0Gusj+yqdcv7bSkjtiYcPWj2Sywx6pViTE24OT9dUdI6x1Hwpj
3Ieh5+5DlFSufaHFNo6VeBawJcY12XOdYd2e7Qd3CVOXP79izDEQmp5CXmVEh1nyATJwIM1FNo/5
fCANwxaQcm+M7dWZVwvGMckak0ZgZI4263rS/bF1W3rheCxKRaG7OWbzDwpXr4t2Wkh5AlWHqI3n
wwDj47h0JbNH56yrtokQDBJ7O5t+v2HVPr1m/lIc3Mye3tpasqZdgJ4EPR/zwWMh/CvkPBUkvit3
pRjCvUkM5XYKi/lH5voMvSbGLXpo8prNd6T8NR7gZlfxN6N6mcKvjVXVy4717QRXL1I7g/vhM+pb
b+e7c/bFg/xIMDfe4I0w98S44Ljxppp+Oq6q37phcP21nXniafS6eT31pXMWYjLxiIdOuB9UlexN
zUqoYFRvU3wCrXtl/S5lzfyrSVDzPizwudKKTgW9eylKIJFmZNTr3upNRCQ5uFickQprHiWeeESE
weCQLe6NZ3fya7KL9MksMq4Xkn66883a2Na2GT4NY1ydKuqQzwVEqaCwzFNmJBmeDM8sNwKWDCYC
s+rupVObH5Eb9++xtE2eqV233EsQA8lKjUX+FYFfkLgbKRi0Od3uJQt3DN2z2GtnYoilVsv9UZr5
MK8STXLrug3PDpp13IkCzuzosjA6pxyP3rpsnA9pL9yTkSSYjGXoeyRnsOgeBX/qalGddrZ51bgc
1ystXpmfyFYZvGRCUx6SpNx04XJwfe/eAqRBPN9/mHCDUnu50014HLMm2sUWHnoPzFXHgQPcCEE/
qh9Wc9ujANDqrNQadOJ8qnEjdatw4O2/Au+SLmsq1XeKrFPAID/QYzXaYAAE9gzJXE/erJMus0cZ
bv3OMNcAXuodDZAgP1JPhg/VWMY7k6syuzORGH4DuyzsMPb2Wc+wE41GuDP4c7aNqq2gaGO4NkqO
n6qrXofBt+4Mc3I4B5SnXIwXSH4YbLK8CzLfT++tZZEXw5EPlVOASoCPM7XDrhNL1+8rrcmnNmMv
L5PsqLFu8rZ/jMr6Iyut6y91jLtDkaRk/ATQPLky6iY5aepcMIfgNuFQsjSY4J0vN+xmQheIr5fI
BViymvPCO3NCtgj7GKithbBJtyZDp48YnfSqr7pw5zVUda1FXdY/cntB81ykF/GNghta92VzP5oc
tW2bWYrDSD+8x3Uxs6Xs84WnH8U7K8OedBiAu6HXRZfNs9Hqel7hSPKP1DqlYA5kfl6wYeCcjg4d
zPuVjsz+Mtq12gAQsJ+Es1yPHosaDiOOeTRFGc5HgDwAFNIMK+sUOu22txz3bNehjb19sPytGJkQ
+W0tFqIK5kZEmQ2pKga03twMUQ+3AQvLl6X7JGhHpuHUY8/c6Wrje8PWiMWu1+O56u3xwe4Kpvte
mNM32TmCygAoMHLMmbswXyuqBXmJHxiv9E8Xj8V2UW2a8ymoQKNpNcYNG0+nBUxrgq0aN+cak3N0
9ObqzlUuPeR03TT3uS/sj4gZzF/pHm4UM6TDry2F4GPxxMYVNtzaMnpxev1MSTHCYhfdW4NFyQvG
lgBb51pUDPTIHbiYvHQkDNZwd+NbtXcLiaR3H4rSORcobfiOjzbPWkab5ENYRrwf8+bdK9I7zMRP
Q2j94jGyHrmUHEuZw42boZG0p80Vao0zBtps39Qs+Ufm8K0LrXxDKHYEupFyL1UqMCtvbTggcjiy
uTlhkWudyVnLd7tyHlGSrF3YaGfl54KllsTAN1a7wsW9lFXGnuX/C+HLOIgWp7tHZ7rDdLZN0FZT
80ksljxXbvY18fyz8ga913AdfQaboO8N49qx6MKMWGa+SBxEVBPyS1IGNGyJXkcd7ja2Q/sjnKsY
3zIbxnEZ5DPO8o0iv5X15tOMPr+alLqdWk4Orl985459YzqUl3LC7oOelaHjpvO2ds3q2+VeqXkq
B9ijbk0s8ZtYhxtViGCU42PuOd1uAf74MPSmAgU8nXVmv5aL+G4775P4RRtKfNzVJlkGscvla5Wz
gQCyhebUYcKGcTIHlvsJCYiLmMjn0fQv84S72UAAgCaxRkVcML1ZiCmY2upuDCq0MTeq7gZUPrJe
+6mu6el2ti5PhJDtS9GZW+bml2mWvNcLAumhTo/+WBarJJ0KBFfnQeoyRDZtnsa+vw19Eh4M0OcR
mlGCWYsErG1ukjn/GbeAO1QnHwZTE73jnHZGb9hXKkrgVHDIU0pshVGGd6SqUxJfzU9IZMV+oZgV
XLB6oCUGFyA0L24R9xG7xpFoQhLoRPqbzrSYksc9Ox3nra8GpoL6JffiLXORDrCd4HNKx10e113A
myk1b8FgGM/YPsrD6IdesROe8Y5ycOpLtGpLjS/K7teLnKa9ObT3eq5+1H2f0AsyckSril+45ZG3
zF9Tab3SKJMGlQDD7jjpQIDRTXaNwvSCovKMfRUxPdL3kQlbCfl5uRhJqLfFGLVbJy/qtfRkH+iW
vMg8fWB3P/iknGPeK+1qLKon1Hhj1RbmMfSSbtdMjrNu55blEcuMgwvsssJjL1d26FaXqvdE4Gde
sLTQOURI0sDSXLnwGkvF8WrlLlrO9Da7xC7KwT9n/WJfjNZMCTqr8X4iUrLuTKbY2J+35GOdDZPB
DNCjy/gbUlAPyupc6/w+rBO1mSL7SdoaeC60vo/ejWn1HE1SvmUUJSvfn9NbWi3S1YDHeKXYrMEi
wSLSuofFyNrHeRmyd17k06mq4q/FCJN3Z4nUTdiGe7jKwEoNj/FEX9cjabTGR3lkKgp1Fm6SUJEi
62kPFJngN6Ha+Qz83tgKYVPAWJ3Dvtz1S72xlP85aQQ7ZA+Mai6LMV/Ml861VuM0/rR5Lus8e4N5
sK1YD62HKdsDR7k+0UKAepVJbKl3Lzb5saAmQdg62Q+wgNsStpLFMW8lx3Cbi+xZN513uGYSHAuh
2spIFBoGXxIVigZzXCieE8OYVn3ctejR3a+01W9L5sdnX6bBHElrVdBc2HHCWIlrvNQGPdc56bGE
KNNaLqo2j+iYCTchxvrhangXQwgWDVrY8zKK70EmJyNNj1Yq99Se7vyMcxUweq9q94TSV24W6nMC
mftmNC2Q7X7EMsfmUe2b4RKw0phXWP6qtZn4PNRS/pJoV1V91v1ysFuVc2rt3b3ln0u4anunzjMs
UIZBgMZx116dPc1h8WqI6RdbLP66yy0WJHC25LisOn7zEZj6Pp8wlTYc9UfzEWL+89QYWDhLwowa
hM8UnsLSuriNt0tZYq3Y+p0SZzzyYmzRgK3UvO41t50r6oCiL44XbDfSTKA4mv4pt6BG2YtLJKvj
zhlHtSK3aB1ZhzwZJFOHvm7X2tCEJJRDIi10Lhl/k23l1cYaZlK6Ui7nNvFSpe/t+EvjoWVrzEWx
iG8TrXJ/dpH30VzzntK5wpSwglolgq8j/GcKJoujW/ODtaMb2AhPVZJ8Vmbzbk6sFYqw3mCvXo8R
gcmcr1XjRF/y2NmmkVKBz4TpWwam3t5YhRzPODZE1gbi1MptrftBU3pZcB3SBA5H1JNwDKnYM080
Bxf7uuPpsCikhuyakIwpmYZBt3Gt7ejpdZsue7+4okiBr63xahGPyfqbYiqsgKAkm65kOk5COLu4
cBQJP/TlEd9YYGSyvYVT+d2z7RhaY3ddcQ4GzYieHcaBJh0ftPXy4abVPQiyET97QddEQGaVASav
njRX4bxkVCgvlvdkZXw+6k838UJLRmZ1rNNeKu47dzB/eeZ3OjTjV8f+cOvKjD/8jqiKhJES+jf0
Pt43brQGqXeb/kH9q4uXjDDfyvEXTtzDI0A7e78AF/L9/hN+10yo3x9fBIJsqhUidefdm3a0XzqJ
W7vaoamy1IgdNuS82iee46b1YJKMxKBBP2mTPusluvabi1/esoUsZ4Mn1FUWlHEE/y/dUjXCZtHG
fVewbJwm66ij5SHkCOKYMXtnViRR8SuimwFFO1nRszvu3J5jK6+aW6qDP2Rd7oRyA93bq8qfonWZ
hqdoLE6CPta1XLwe8nmxh0l58Gve1ZnZ5t+8UKL14Dv1tjTaXZWgrrdV1QS+TXSK6YTDQVHe8tMi
JVUtD8xCa89jKRdWixN0jVMFNKkOK1uOTyjAyF19vYertbKsHxz890VsXMqa2T6V+Y+oHS9e3rw6
9IzwVfn0Yd6xEVoP3MmZxQOZVFtAE/i55FBYvObAJq2QRQr8Eeb3PnkprHwriNcFSWeFDyqrvzG1
P7QjvzLTMw+O1yE+Jie/xjBgRW+ZZINfW/WvosKOMBvRjmQAYQIzua7KMD2zLyHePCSXIra++syr
qHiBqmG1zsmM+j7IyaMZQ7zxy3H+8EhcvSZLN+xGA/FPIgoFnBn33Wy8T1R6lbFGonPHAB/IiAds
Yf+aHZ2CsGJ405VQ8OaYt+P0BA4hUOb4WFkgE+3uF1on+0wz5IcVzs+jSpOPfijvZobVsUGgrodN
NhiMQ0qfVNedaFK8K5f3yFzWNdZXswYimct7ZLsdHNEdEBIM1VSocS+GotlNZPaZTMmQM69uRT4e
8o5nkphbvJHJTTfAWx0G/o/qbtqaVzP1pNgVblkPHGqs6VMlvg3Ncz+iF6AczHPDM97XlHW094Pd
cs7E0lFG/a0oCaGIl4JccMTiz3ceS1kdu9k8xvH1KOCMIQhtjwnQDBTN2ntlvBngYVcMWSdAMLh/
5p0lJk5K7Tmtwi1v2YCgaXvAorY2hr2pCg6R3HuJ2nVz/D2DbOgqcK9VxbJFcxQ1V3kkn1q0/Aw0
wq533K0DlZkd4oPd6td4pqw0izYxrMzBjXXACxKQRcRT9gornLzswIy/agpvsyxYmqIuOjTefGmt
hF+WPa50Fr2axnDMLKSV4p7j5rhN2RKTKDJWBUD3poTKajx1BS2AA1Z3kKHGwtwgmC0ai7WBferx
utbe0gWLIVBxiw6Z3d0WdlOQ6jTjtTsk+3LBCTA5K9UuOyvEeUuwFHQhgc3i082d10HOt2hueTCh
7XvlaWg0aXNeXq6O7422DGE5mjPoKHNGp0/r+acdMjqFs/OLdPg6X7hQbv1g+tnj4h79sgsIbj8m
5XAzsjThwU6QxyNvP/lJt0mzDFtEtWPVSJfBYDBHK+5sjJT+ptTZjcj18txyPOUBGSO4Iqc4kXN0
53Kj+pw51Fq+Ww5O5Igf/Xx5VO24T3rFnrzwL+mi9FmbfXqDJWm5rYbpNJEygULy40+uurt/OtL+
AqD6q9v6D6OaTSgTnfTqJFe/t/DW/rCEGdl7Hl3SvZ1Bx0HNLfvsRymb/FVPI0JqUs7yPJHP5QQY
A5WFv8Oqd/M3n+QKkPrnB7yaa3HzXZ13vkLDo+MQR/tvvu8Ebp9XdECEsO+1n34e8k1baII5iJky
e9CFYfxAtldPeV+1j6oT45bFZdsFxuJlP//4MP/ju8R3ie3xP/ouf3Nd8o//Kw3xDxsa27WlFIEN
sN01u/ivyCOxBrBXNvRuMgYevtj/Y7ukM/qPSKPCuuy65h/e5n8bmK9JSbDfJCJsfJnqvxeGwET9
lxsIGdjjk4HeIgp75fj/3v2pLAPOWMag106mu6/StC2DfDKT7k2MfLJmleCsKlGb/EWtCYVZI6cf
gtMn3zd6f+d6uh4eKI+y5aVIO5keTDi5w69Y21V7YvQYNn4h6/7Q5lAHDjaaarmNAI1MB0fhCl6x
pIhD9Ie87F9khqC2ngQEu71emsoKGGBi/43FQoX+Fc5JOT4qTb7vB/sYjwiAmGTsBWZZFO2PNM6S
24I0fh3EVT4mP6bWvhoovKbxD+nsjM4tfiT0lDiDnNSbqSPvk3ghsjiV5Jquy3ArfDLl6P/hIpmC
ZObpO/rf4IcvHMfJmzXZfegY50YkNFQKLEY1Z3IQJ7ui7ywbukLXIeGxAFYvptl89H5tRYfJCYVJ
nSty3WLKZyeJXx3d+cdF+y0uDHdauKQ8uwpet72a10stBqSnCEqGEVM6+uJUbYiZQiCibXPcJNFp
9DN9lIol/otjpMayAyferpeEferLkmH+ihA8+wb6DG/cW8bG8NwrKUk7wG8+YKHh9EgAtDi0tpe3
dJw11lPbwuBdx/FQUrrXhyo8LCABKgQVx3ognFZdd39TRdWpVcXTV6qgyGxB/k3mbpodEd0tBjPk
Oo/89sturfBGhOki7+k6iiNKshqe3kU22++27udPjg/IrYnnrNI8vowh3OgWHVJBrdHeg28Mz0vZ
2QdmKvEzb6142aU4dGCJ4dWJmW0nKmC+nann2O3EbZYCJJin/lKnE6OI0fnDW+Ipxet8bosdJb1N
/pEmk553EAIZMdKu4XQyd6MOH+IiRR/rLDMFZjpEmfyZ9G5u/cwQh6fHDPFtPMxN6zc3+URjzTUy
CF4XM4+FqtXtxCKFFhw3rSUT+1ayx4AnY6eZeajNKbG/UdwleGZjNlknmn1XgIXu3EW+80I1Ew6t
xIN+MnmnWCOUiJtlNTRDVQ67VvngYj2GMcXR2M5FdEELYde6NRt+lJu5JDa3QT5tqy8/BEBxcIdJ
y8d66prkGTNDa8KqSpOc9bdaKibxztZde9eafpLfdArhVMMAN3Psj9iOrI3kxC9WbtJb/kC2QDL7
GZyrRSHtg1eNBDxTT+0IJTc7G6jejYJ+sEYWujD0LxyT+nR+7JZIftSZjk5hatnbSLoD4j7Zaaps
sy8MrxOrl0yRYLyu4FkWwKGF/75dsrhktZsVuxS8ONt2U4L2mtkNluvUqO11OE7LyR4U2VI5l9mT
Yi0n2e303L5Z379QY9WceMalOAwW71imjEOhP/5KUye6meA55I2lHqpsiY5mLrnuVaSZW3qfsCGs
smrVeL53W9STeFK5LdEPKezcmTwJj6NyMwy4YTpuZ2OYt5E1ec8medB7H6MZcYYO/sLcDGtAgoRp
cS3vulzEEyqKGF6dwuHUPWgBRZi/TTdsVZ6HB22PCZkwoU5uK2zkY1tsvR4WW5813Rewpm88qVbA
sZeVCm4Iu6yZbuzE2aiBCUuiEQwrJ8FKVItQBRb7ELxlDNjQs4yDnSfGpR/aO6vjjJb2rbmNyrFi
a7GgIIUQTFdTA2jfRsZ9YmNHnDXt+tPUTP4mB+LLQasgWjrMCLTG9OUObGZdVzcPXTslewOc1ppm
XwCjgz1tbScL0VEM6+QkrNzneIzfojmTmMBGGeCIaragQsJDUujHTGKX9TycqKPyYJW6E8NAzpEt
KVhzpkaDNcmok8OQePjvG/SAlScM40nH9Zft+s02mcb+LVKyv9ddg1oV4RGz9JxzRcadnTnxidCu
jWpt+mtMbcPBS/PPCK5axbmIr5nfgHWJloJ/BKYHiQDoYNPUg/WuEUCcpso2hi/8fWx746Fn+XuZ
kCze7NT2To4a6sPQJPWxC+njtps2WDy2gbzDiN80fbl3WoA82h3GC/whcZwGN7xEVRzuhOHaqNdV
8znDh95YrdAHr05D3KlFv/eX7kvyFW5w3tkPehy2RZHH5yxKy73lzeLkLKF6z01ULLbE9Dg4LEgp
wAm7an09Fd7VJZ1qI8zUdztJJg5/SjOhJm55gIEm7qx4RumKQvb+mDNxic3RWL44uXtfocgRlDPt
B8NRYGbaWG89E6HesIv8fpDm49AwmIoiRVoiT7kuUB22YMDxHmVCHUd6I4CFSDfAkjSvInf6Bh7O
syYRDXRoAzAQBk3fYFbLZ+T5OkzFo5mhttpqIjvM8ah/6Pgpb+KxafD3VAq3r0U3RhhpbqDauHS0
q610g0+esbHqblib8lp3TLeM1wZQnmbLDkLe68jTZzub0l/jEon23MPDSdyMm0D0iTWALug5LDdY
a2uLQocdInsuMOp6ivdQ9NarqLFYz7CdHOqVbtvQMzZxZEApkyvfTch1pesBDnm+4FiOpQz7BTUh
jYV5/cKb2Hw0bctuzekw9gA/1wNNl/2N8oy2+EnsxQs/ba+fM2RmID4fXWthBlw0wXJd+kRZiINn
RfeR62KGUTfCXmrd5I5FToxIEudPmVvm7PyTRZhbUwrcPf41q0VwMS3WvSqqB7jXblDC3L2kvtdt
msatPWbCCT9n1y77jD1mMIqrF1LWlJfIDDPk0PbxulOiOVhJPxwMY07OS+wWL2U/QTrNYV18j3bI
ScutUPxplwYzxZJ9K3T+TNuDjwPXkEeR0OuDJye9GGDBPmtdiGejr0dj03VuT4EFpKJ8RExe44qF
far8+bVt6R4oqqzYTuPi/kzn2Vl7dmLsokV+jgBsApOR+l4NuX9Uhdc9yL7iscF/kNsm7WV/8CFb
wBKCiYHr16btIvMe6xa90k3TwV+5s6G+7SlpV1jo5LN2i7cQHOYj3i0fOFucyvvWHsRWXx9aJggO
Evvg6K8kRbc71fg7/GCKGvtxdMIC9LmRl+luEaW49BQnfkyT/2gVsbqrOQ5vvbhHa5jj9E6nBsif
aWhD0IRhneN2Ktm+eGyVP6bBKS5J6qEGstm6AH7t19LVCXsfme+reLBtaj1U/6QSbzoTlKHWyMCo
TijCHQ4q7cm3uDDdxgU0mI801g0WnovSKd86OZNoCAefaT+rJhfXVQWDoEwsEjgdResUGrCWvfcW
Zb71QmNKaq2abkiCJd7rqLTzvRRm+8yrcijxni85F7DPsPnFPMMnYR1SL7We4lnZF9eA1VPgd//K
mjmagqivpucBl95eTsX13V6M8XUPb1/mKG8vsTeZl6tz9Zjxn/DXjlGb56VYvKfS6vTJmUWSr3zI
Ek5gLRxsKFiKn6H2RBcH5OqyXYTRPQ7WaCOyIbTC4p8mtebwEbYfGKYSTQt15Yw/J/w7D3xS+lEQ
DlB9xowQcJ1Y9pfSunOxXbXNfDuTi45edWZY9m3aW4NC6PMUEg1AmLF/Iu2Q1BfDqEL2w0KJNogx
2ZQ80RhpEPVBo6TD0S80L/i+mQz3Yg3m0m6iQhCMov0EtdWJRlKfcvBBLg62yqK9cgdkEDxH2JVI
fExtEu4bqzgooXkhMyhA/dWv/L3qTTQOoGZqflGEWkzqCHJdHwox6jOEmPk0YrqEHDJd5sX171sN
grHIWpCaAGmg148kMHqXckUJlhGnGocMy4gCt05PsYtnQsY5pmdc4wdPRt7BdYt3XEP3vT3oIHd4
6WNcfQ9tjuw1v+pgyij6MFyKIWlwSH/xAxWPEY/utdON9ns3TvEzifOMlasVAoXU3oWHqccZHLPC
1kD0/Ww9nZ+mcBCfZk0mguVONX1PrSeXvdMYc8zsNFH1OszMh4GVe016w7He+0D8N5fjOFg49pw0
7zSJiT7NX4tknn5GlsOrL5lMle8Lyxv0Ic5DPllZS3uvh1F+9KD7MQ85oQ+wFrs6rQcCslYAzdU9
wDHnehgJPoz1UhC33Zgk8+ingq+KOSL0Kr03harFRskq6RnGYm5hWZiqP/TUfjk4DtyxvZ0VDrFP
FKrQ3sSIuN+J1wgcf7oaSXYJXj0rVctCsdKfZfwpu8IxLqx3ZHFvyIFLpyLYtX7WCx7nLjC440Kv
BkEHy5wwVNcJDmRnqol2uaKPJERe/AnrdGxr7BJuLsOLMzQ1ERcguvRdLNgNNgZ/qZ8gIcsKLmvW
wA2hpsbd9sPC0jJL2QygFlIgRNYsds4xTTHIqDATeA+A6az2C3ITsTUc9nsj7V8wgeRHiEM+tPs+
3Capb97WcZVsCUY6eztMm2/oeDEys4hXcsm9V3ozlk3N6mkXGiGYoLLkhSltla+0LdHM4mLKv+Yh
RPothcj3jpnbJzWV/kab3lveuAN3vimLY9y0xjEaARa6Ga79jJVPkJb8a1Gpq6/BhrG6yjkWfGMb
g+Bj27m/KeYih0xT5c3ecJvuxwyo5miCYPiqkVR4Brq18IPMXGjzszACrZBa9LwuuyVeNpHDVJia
ot4ZxN22hFZAcptRZe0IOXX3RWiFpxkSyU4avn03m1Bzwb5ZWxl1L0Ch5i0IPGuDb7U5DRUGGXKj
9pmtsn2JMnhu7Lga9eYnCLoL9rUvkHv9KUcJ3U42xfBFpuwfRt2BYUO0AahiQ3MzNWy0cIZCxRqk
iFe92+doxDGtGbYjGOj5wW/d63IwWrBLazu8F3PDqD2J8DTSOBwwb2cHGYu220A+8M9dN6dB6Ibu
Y0U95HMXRdmhJIXoBABn+gPu8pnNi00addZpkOPfOMVjNeKLsrJ9Z6X4kKKu3gAL6i5mrlSIZVPX
76SDrp0mxlD2/i3boLI7doZB2TwY9Gg6GuxE5S1ObChImdWwGVthP/K72/+RIP/JUVCwB/7fCuS2
+Vl+x//rql2XBDU//5wBv/6b/8Ip0K3xD5Lcnu86ArXPvPYR/FuNdJ1/XKkINF4qUv+mx7/17xC4
/AcSNz9xkAmS4kNLICL+S440bPkPWoqp8vNNX/C/7n+LqPBHNfSf9GxFFxbVkUDdPNMU0PngPfwZ
FEAg0OowwswXEqzhVlMed+rGtL9Vg0JhaMbh0k/duLEs1nO0CSzHvqzKjW1mnG0bRTDCrVnh58Rm
sDCbW8ODnI/zujhqDxr+BOD1KSk8g+fI8tJM/TNohc8xnfonts6M+y5OK8NgsPjTl/H/sTDgiqLT
A0RR0uPqCfUbdGbUkV/VspwuRL/UQYPx/6gHvRqbxdj98UGRHddRm8R3jpfMx1pX0998BPFbuB4b
KXwYidarcKB70rkKwX9CMHjwPlNRW+aFvNf2Tem5vCs1Ycz9QMMWhW7T1ppCE6eaY0dvVkixJDbT
uHsnHeGtZs+JNmF+5ZpbGOnjuUDy8tBUWZr5rGYZ6ASPUlnibXLTb7TG4jYVBI4JJ2IcKU2cQJOg
vxdcRnrw3NY5N2DQKk5TfmvD0bSvkfyJvc9cFwbn3c4AAJapZfU3XwR38Z/3JderQGUySjwQIu4P
/7pP+dNVaHTcz5Zu6N51ffGQR5DkVtJCyl5dTUq/rIS5f+W1/bytqsijG83HuFJKXnxtHlaBRCUc
/u4zXa/8X+55bgqLnyRkNkGruPnbZ4LsE9Vz4tiX0MG0jhBW/ihzwsArqDbhztWz8y6y0Z03WSOi
2zSqp2M++AbpYBu/jtfWE8O9Urz3/vPFukI5/vq5JLBu7hTTkXRwuL+1i7ZJ65MwZtHeJOlHh7t3
PSj8s3/zh/y2S+MbkXTzwJFgFwLywb1+Y3/6RobCEv4om+WyGLPYqS5p16w9+f268WPGsf2oPLH8
JBDOOL6QoFwVudGg1nTFE6960l9e1UGeBSkHH9dEXQlcB5dEWAhjJ7pleOpYJrMpwMV047VpEgiK
1DfE0tR9YRkNaB/X/3QnhTxHA456ZUHrPDqTKj5k0XwkSJsseTHb4sBu4wAgYBNAPoBXn4Rdagcs
m/lzM0//4G7DgmakpIr+8yWy/u8bhCcHT186j2Bnimsp0p8vUbOMdpVeT6CmdOOaTX4GcyLRIDKM
Kmm3Ib5Np01rdo4A3I6ydyhpJbCd+MH4VK5Fk+Z/twD9Lz4RyyLTgQ0CUMT+vQsWdqtT8yLhMY1b
cwWg0r6AtiqCEIvQoaCjcm0Y43goOaDvBxzM+4Td+3pOkZL8NolONBH+Xbf8f3WVeH2ABHKhjKKo
/LYKtRYHuaw2zIvxvzk7r962sTAN/yIC5GG/VbXcKDmxJ/ENkcreO3/9PvRerEUJIrLAADOYADni
qV95S58BqXRjiPvaiADWCsQSBc5KNYAzZTBilUwe3jl2JeCWSi9R0QBHtqUoWiGxOPTG5vb6zcRv
LPwYhIl/ojmZFE8w+/Plq9UYcH3ttid49j9yQXYHkCtayxgA4RMvDrdHU+YXPcMhtcN4HCj+jkl/
7fNukRrEFOkXt6dEFN94DQCHl09+WA5rBY39DbKdwYaS+W+5gYquyt8K+6eVkrXoKjSsnk7HCv9H
b+mYM+jnu4QfNektUfHGF9rktM9+VE+hV+sM+VT1avFd62N/l4Rlerfw7fPLRKBrYwtF1sDi4iak
zU4Kio561BSeckL2E4nNKka7pEj8h9GVEU5pQSrJifqeI9mxwiMmeA8xotgv/IbL+WehLSyNUNsB
I6DOVGxGOx68Km0Q6+3tfm/iPrTrNHwTTbAIT75pPbe2+WRVRnhnutR7dLt1n0wrek5kE9N01wZi
I4NNW0PLyZdukukpOV8GC21b3YJIa2NjPbWcP++NkaJiI2I3Ptmp0q2j2qWna/XYG1JpWXV+oK5r
10QK1q/1l4h6OZINAhsT4qntwixdrhS/hL1Ai5u3j7/l/JdoXtrTTlPjkwISC2FUOV6pfaVsrM1z
q2OXnEwVCz2hiKGDEl5ao6vz8Gn02RnRRNrAQZLjU9+hfa3mlbztZQTWiyQtXt2C7D1IwUIh1aFs
XakrkKlKd1Zoe0sb9uJuECDOTHbqFEMDFZhNQ49tZZ/2kg8LGUSMS9AOiDet79xGzU5pmEJco78J
LcLF37b5Dqn/Oy67O5o39WtXjeYxbAL1yRgpk3W0ORduLuVilfh5yrSbdc3gbZ6M9T7vl4ZWCBsi
DE6qh/Z3T/Px1Knjnd4bHizejoJ9KTfPsEftB5iL+k5BMX7hN0xb8mzL8hPw2gEhAZASAMVsqawg
pcaedcEJZvZzMejyy+T8uAUG5R6qGoRo1rg+vUgzP97eoteWxlDJ/1VTFzbdrPNvF/xvLxldBi70
aqc2bA8/mZSFKZwg+o6Xze3xJvnLyy/VFEEoIjAXnytTDnGY1FoZhifYgBVdurA7FIaLNHyRGIeg
nni6VSnwX3XbfTlawb6jArESiaHu8kxR11jtNruhLNItDSisLnEURbgf9Z8ud4f3yk+MDVoCb0aZ
KzvPUL3n27//6nwRxZJCUgsgmD2fLwR3lRFL6uCELUawlYA9b4I4/BZCAV8pCaSA28NNKdPFvkC0
jKcVUVHZmKVUVi+jNA1u41T4JvTPqN2jOePv5NH/mYX2Y2ar/dLteXGzg9eRZR1XNeJ0U1NmySmy
0mCi6Z6fQp3WY+yKb3JZuYcOHG/RICExBmZNsyN7oWbPYxviGR3Kxjaj21QKYWzFqpKY+9vzcDnt
JOukKMhBTWm7Pf35p/gZnEjrSxk3CBoHdGUz802I9kRJTtmMblYuzcG14Sz0AzWTQFQhwjgfbpyE
qZuhDk4pVUUI7l2oqWsJI2pcD/qx/K2leK9a1m6EwQm4A593Wi0S9nByBYqjDSR4m0K/a71Bf7Vc
5HSYcPQVbs/Jx6843xycI1NlFxpI3tliFnKRESRF0I3hSZAHOG2vjK81NNMDKoRNsU5z5IfQx8pi
FSRsDKDUdyfNnJ7yNnvWTd7tsOkfsekB1OwVcCg6pQ1WUWU01NNQ/HlKa7149AxpOKWxLr7d/vVz
WUmAXVx3OC1CMtZs05hE/z4vqWm5wEmC1DthmQRVqrCKbSziEVgm+wp4hgoaJBXrpAnExkOYxR06
RF6rYfhmuMTaA5aFQA2iu7IgTxANHG8ZHMAaPMrGoHNJ0zXq7sX0rPVSva6AriAD4B4wK8epBBzE
Kmt1ba2I+A+gAeleL18sI42+uJhgbTQN07oilqi1p/XTUEKZQU03v+uKxNoVKZDyocYcCx3xem81
5EYLc3Nx6mErAERBbJBuqqzPAzwaqJ7Zj9IRNxOsKhDi2aT6GCzIVX48KrP9M9kUoDMENI6wffbu
2R7tWQVP71OFPMJG03PzAFkE1xBeog1iYpBKImQ2KkkZv1AwVtdVETROlmMT6aaIWyCIfh8DUF0p
Wv4DNMlrE9nmhlf2q4HYh9sl/hZXWJQ4i25fCKipqJZktGNZkqJMioUndJqU2ddwcU1JvIWqIu65
5/uJFvtQsqOko1pR0B5LER9RnQ9/3V6aK8EC9xDcbYieEx51fj26Uk4JTDaSYxBwsOArE9N6PWm7
mjpaVTt4Epi7zk3zDegMWDR6svACKZdvAr+ADwQ2iaIlAe75h8q1BZ5l0BOcwsyvQb439WcJVTbz
Z6jBi6/NLTD6B2VEPGbYlUP/qBaIKE24Mf+vJwKg1/bTwpxcRi/8IsCfqoU3sa3PkzE6Kq7kySgo
jR4GWKpLMUwZ0AwYQw3jCETp0UYK5K9tUSRfOr1K92mNBI7sttjgWQBCug6QSS3p+e+xabpjCodm
C6gwJNKKrH/eJtM7QtoiVEWm9jq7NE2z0/AE1ZJjKzBNHDrcJoOJpHV7Si4fUZZG5mJjAErNHz7G
n96rWPblGju75Gj5bbWPGmwLY4UuqztAsL491OVbZXB8p3TTQBMbZ5Hz7eADIpKzzg6PY5B4GwHN
ZuW5CdAu8HnrSJWXFvvKp/3feBTTZ2+jQG6rbI0gOtJlOwQWLXZFrR+qCDSRpmxzRH1SK78HdYI0
jwGwlk5luu9A7lttgRbp7vbXT193fuop8E8PCGV+i+qdOP96L6kBSNELAqAAeDbHIQ/aKgYRWevf
gUYlQAT4sCK+18E29IsJ3rXhtakAQd0DTdZ5vVkvUdsq9D48BhrCZoZZll/coTCfTLVDrTFErEAS
6lOnSQ19dqWx79She05SyXtM8VGiTw6A/n6ISnS9ZGoSqSv6OykfPFQ+w+AR0s7X29N1eVJNmcCE
4oGtqRR/Z4uHaqSrqlT2jtWIsCormIB/C0HUaNDHvTgdd5UpOYgsL1VAr9ybFC0o2dh4EFA1UKfr
+9OJMOO0Y3+4/pGq4rDrkuCltbTxtW3Fb9nyxv9qZQJ1lPiPhnYAuTjWk4V46XLj8gumnaJMUZ2Y
BxwCuR2DkoM/OX++pHkpjmWFvmSXpunCLF9U6VCA5k0lvuFryS0nQe/PH4vHSVcgGcBQeAeHZo6s
ixUBqZEmuHhS4RuICa+PCk6OgVWTu4iQ2fGa1sFzM2TmwndfWXNFtgiciSdIuj4ysk8zLzrTGBtU
Mo/qiCsZYiAVgK1IPwlr/BZgLFEaafIFL5fw/fZem1Z0djQVhcLHFOPpvFWzAM9QlaIwRRUeFVfX
95Kh4vkrcLS5Pcrl9cdqTnUF6mH4z34UCj99Hf7tyOirqX8My74FLYX2MXXHfDsa2pdKGRacvK/s
IWrBGgVH6q+UlqY//zSaVhhRV6PLepQK+yu2HBHsbOqpVBC6w+3vunzlyY9RXSe0hztBjHY+UglS
q69wAT22nfI7qwd1q6CU8eZZ8a8Y/+zfOu2v7e0hr30cgyrMJjLZujaLoLIiSATWMcFRCVUJjcTq
zUMQ5i425D+3B7qyZpT5abSidEbuosx2hp+hFlXxNjtFgKdMHtfGnRH0f1DuyB8GWVq6e64kSlOx
nL1BdMKMmrPjqOSxS5FJKM6ITt+TLhTMtf1gfEYdhUqHjnqBFbZ3foRLMf066x53Cfmb3eSbkv7D
ofRdXC89HUikWprer6au+32T939BP0cvYQGhORlhZdyeoyvrz1U1bTJCCJtVOV9/4ReWa2gQG0qI
zpu8zcMT2n6PtUmcmZZStYE2Wy3cFFcnyqQqQx+MapBlzRZmcDGYqulTOmDB94Ps3dfV16j5i3XW
HwIqEFUtAFdouEmyllu7xkYWvZLsXnP3FWIUgOZfrVGCb1jjcOMiXNw1C3fK5axwmVAO0emBmJqY
7BA+n7/EtVQVyQjviCTAsWnsl6qT1edCWI+aXCYvXQoN4PY6XN5iU4rKcZjyCoqps72T5xWUD3C6
RypouLzbqYXinNLsb4/yUWM8vyzPhplXHFKC/Q4XBe9oFDtRTjJDCF3psFJ1S/lmxOM3xJj2iQct
R+t/mpzihWt08QfMZlYfAk8NWts7sjt2UgeUWQ9seUU+uGtysQPl9yTF9jfwjS7SmBClmoXNd3kp
EJaw2+H4cXfJ86XtEJTQWjXj9kG1atWFjIWBt+JBC0mq/25P90eVcTbd1B9IWhD+R6ZnHgfFtRoG
AfbBR7UIX2SFICzOAV0OaSIQo1MzLOLC8i9JiwddwKi/K0CUHmrNmMDvXMURyiArwhz7sRo8+W9Y
53AR01gCoZRbxZ+8cimuN2PxRmmhg+E0eHvJjFwTZZI+oS/o+/A2YjNHVt1EUMkTBpb38fCERLS9
EwidPYMky3dumxg/VQkL6TqfdHsGxX20WKSFq+ba2nOirOkyZlYoy56fKlctGjvKMaZrIOPdG8n4
x9Kl4t4VCHm0ornXzZbK+xhQ1DK9bOuii/CaY61xe1Eu4xT6rGTUZNf21Eqcva21rFHuLRX/qLMN
110Y/UWJINijSRA9kuUU0D+a30lcy3//eVwCCBUjFTxmSQynO+fTmy7gpnlp1XpHD5s0ePeaesoA
yr+gA36UCeIOfWJUdym8v4fbA182MQUNPA1q7eRlNPV0z0cGGdcUBc2Eoyxo2umW9bd2Exx4VIE8
HiLwAW9j597bufQm97V9GsQg9gqXkRPWvr/VATyvzFxzQss8Lfw0laFnB4RfZJG7Up7DYWaWVwX4
FU3lIdsJbfEjpwyyzv8TYAO+GZToaehGXwwsihqDbLMTyX1jIq2PJMHTEHnGv9/AU7GFKieelTZc
wNkslRhgG3poO/Ch+x92RgNXNsdoYRdcBj90DHlaCH4ofCvzJlAWB9R7IaA4SdY4bez3j1UIR7Jr
SyNY+KArj5hu05zEhBNUCP3T8w8SMDkCAwMCB0eIbBvZbQhZFPeDwjTaTaFm7RrvN2Vh0CtlIw44
s4eFCZGyNl/RtEBuvwx9cItJhAaAViIYU2VIB2Za8D0aEE5IWsNHGn7g+g1T4W66EZwloiZ3tlag
SYkPtb2u6ly6V2SzWVu5Jf+tGu1tYedND81s5wHdozbDSVSoTs4uo7GTgO3LKOt7nYEwlSgMNEvG
cF2XovmPC+QHrn35Yz/JJPCrrINVyCXkL//Xwu+Yxjn/HZOvGwwbmvmUY+dBKipGEsB9Nz82qEP+
h3ZAfCCBDAnFym4z0NndGCRrd8JwXyVt6CZlX2XTDv06l/oUpexhK/pQfwTNHoKRjYNdD6J4lUI1
e4hjX/rX15PqA9EibGkLiVt9XstVdArmGZfJUS76Zi33JUV/1MrsccSCZLT/eQsznEp6K4C7EZvO
c+mIVAGFOPiwZdWEwBhHCC6SVWysMo2hiaTVhkc3XrgvL0KxaVAsa7kELJRJ5xFCyRY2wXaiv00l
Zk1ZOl6VdTIsPEMfTfmzhcdng1M5FQoMe2IZnR9P8lYjk2Xkk/DtRuoYJS+03OEFrBrYOIG5gVy2
Sbx91/yJ24dMOvSR7LTtq8gmFZr8QeqjjbcqfvVBt8+KcKfnr64dwWJs+be28GOVK3PCmSbq5fIy
QCnN08TUlPG7zSSnpmewNZP2xUQ6Zz/lQV+Bz0V3cdBImwFlTnOo9Ps2gRCVxliorGB9plT5ZfMu
wPzosHB6Lu44lZWYgDmkLqZBiex8EsnIo64fBu/Y0EbfeaUbYNSAO2+JnpjsGxHSVbSBSRm8Z0sO
EUpVOFVa5zf7esxAstUWfDi7ZNLqAcFoWpGngR7I/vbPnJbybKk13jeu/AkqORVsptn99PS7KRa0
YuIFdnVg7/T2OCb3SkQhKkEyaSnCvnhSyakINDig9L00CkTng2mY/REtksflkmU4ZaY5JjzPVRG2
E7A9NzGRqcTDFO9qENAfDF+BRpfIP2H2QTWh1bi7/fGX2Z5O8jC1mHiIgMzOe//W2EDDIOQ7Nlpl
7/umGmGOyMhv0zUKXpqxC57K1v5uAY/ZdxYSzmZWCGmDVgdrWPTJHlFZd+3qRfXVAgv0Ky8kqsGw
WRHuhMnhrgbb+gtqGZ2p27/8Ytn44ZQQab/QRURSYnZCtSjHb0N2tePod9uxBwgoiexEb47ngt7P
vw8GbJNeHEHINOD5sgHE8jT4GtoxiSLU7fQ0Xbspjcba4OhUti8Wxrs40XwcxRdN14EOaeyV8/Hq
tKJv2zV8HMBktOHseGO28tItd3UUdqEB5ESejEzPR0nwWcEOwdCOwoLnhKISyBtbLRZepY8q1dkB
4wagAsgzKiOKTGXpfBgQ0mEcS715TJABfpQRrX3NIq/bQJ7VXywVmWIMIsgwQnNEXbGKoHdXFS2s
TgISs0VzWbHRBzJahIBaA6lpf3D/mvVgImZauV+6pmwCiDIy6v9TwLqOfco3ZHFyl67aHpcRYWbe
MyJe0SviAQC50Xi0HtIUzZ5V6ObVLnVTFR4+EqKIFNt6cghLCxkjaGDtGhxn/sP22ztINYCPMRxG
ln/0BPY/hdGi0Bi28eQKJLs8gGAvoxxP0gypkW0e9crO1WLA77kX9DiambG7kXi2vIUzfHESeKmw
qwMKSFqOV8wsNiZrGf0mt+WjFqTBtgIEvEKcQ+NXxWjH02hY2JzqRVQEsB5Tuwl3SbBszd/gGo+U
to770YEPeG+Z35VWfa8b6zHAYcEAiOGF94X1nmHS1MURMlvwoULsaHp0j5HTT8utUOs70TVryfxT
NX9j7Q/9YNrEgpZwgO1IvKtpKAeutIkFJB/M30L/AV1AlDzAQ0uvVjvUa9oxp6a0d5mSbuVY2tTd
Qmv8IhmYvpL+HxQkaCLgts+3bUPw3skd8krNgN3TSpTVY+8V8W9EX7/evl2ujgRX4n8bI3R1z0fq
PNVvLV8bnTY0h//obz+ws9PDWNeLKkrXhqKgTJIL+wQ0/uwiAwqouIZdoBml9y8B3g64cp0sAwRg
htlS0KIxoA3136B09z5Sj3EYHzse5chHoc2igC8XC5vpI4Q+ux2YZrDwUxwppoBrtnsjIQLkQfzR
8StIwFEjtANW4DDsag0lX3ByOXpvvbGffOYf8QilV2PcV4muOGqPUTdaZPauNXLr2VRzXDeRRF7o
tV/ckhb1CBOAK0IcdIzm5X6kI43AzEzFkfBYP+gozB7sqDre3gLK9Jnn0wD8joPMytAn0SYq0+co
pO3sWhRIcGHRQ6VNEV2Hzxla+YeOWHRV+6giNJl9VDNb3BlxgK/DKHurDk7K3oDhjZNLjth467u/
O38CQ2HlzlJGSrRCeyzZ3v61H+CT2a+lcwjDhCcRILI1OxtRqOWK5kuNYxq8gi389L2pBQiyKaNA
Uq6HSWnr0vAUwIpe5Vol77Oy8o89viVvLjasxxhL5X2ioiIiywDplD6NkJAr7XKllM2w9vPKPoxK
g1YoDfZVFpjevm1MhChVD7XzNtMom8kxDFYtS/a2Ou5s3DF/RaLS2DMyEhyF7iKrWw81FukxomGY
Bz2NgxnsKCMIDA5UrDXrsNz0gwjuaT7+SYag2be5Wn8Jhs7aSYF/sgYFIqWZK8F718u2U+c4RtDQ
77duqz/zaj9WaohdkYSy8+0JFlc2HYwUnWb2lHwSoZ1vhzwqAzlS694xMsHzZk+y4R4Wap2HUmft
FvKmr4a3SkElke676QSaNjyAHQyO5VhYjpqTdTYJ9hOQt3G0UO3soW58CB2V1z/nQEseBhcBIE1B
S5eCv7wqpLy6s6m+Lmzsy7eCRgLBP/8A+qHccf4hrdFjSuH7nYNJgoL0BYkI2xdYZ6rIf9hdv4o6
wG2hHtp6F/WlsoRUmM7NbKci7KsoiLQQk5LDn4+fFPQ4KjlBhT0MzTdFgtgVmL11DxMbDUG4Rnsl
DIpXiNjVeyWRpTR9uUHUqVt5jRVsbi/rR0l59mvgYoG2MrnwQNzOLrvBU0Xb5LWJ6HiMgBiEcbbr
qJuPRj+8jFYjQ80x62AD8V6l1B5WPxLkrX6hrjy80HCovqqta6wSgsOnsJTtUxEV2cOgpuYz4huJ
42t2tIMUlkDGlpMNvelwV49huzWQh94l9pDwvFaoXqwTrdQPIqiNd/TE/S9pnmPcfvtjL8KSCaiJ
ZiDRObW0i9ZvpnqUPJF4cFRo5wg+VqED5ibEHExT1mXRlQuVgcs02J56zJQhgVGDu5m4m5+v0A5k
fa6I1HIUV6p2CLuO7yQQ3lNg55WD2JC8CUul2bH7273Wj8W6jLX2d+Ob2Q8AeOWWG1WsxQBP7vZE
XJxlCgg0wOlLgwO6zFSGVsUH1aN2mePSAQkxMw656LyFUS5edromU7JNr5g0RZtjmlRQuLIIRtux
Rf3UZkJ6q0V3n2a58vP251wfiEyRAiJIinkjNUx8PW59w3aStkmfDLPAjNv1q31e4XVye6jL7JSP
Asc3dds/iuTT1H7KzQ04YshwxJaDGlXyOwVofCIHlb8bZVI5djj6j/EQfEOfrtggRTAFiIn9xZOR
v8WfpnqXEBsDlJsbdwN0eZ4WKfxmZIiidiTh2ClRUoQCpNt/bv/si7f8gyFMa1vYbHxr7gE+NLEV
Zm2NL2iap6teVpD+DlRE3/uu7R4ja7CfJD0dXscCI7zbQ1+UXBh6wmuzEahncBTOJ6xFIp5EL7Id
qxkRYetezN6UN52FL8DkWRwNSBncHvHax5oc9anIYxl87fmIyJQEGNxKlsPpjDZjKxmbFmXbZ5YV
TVvslvxHi94S6lZ+v1Rhukwt+Vxq6FCoQdnI/IrzwfsytH104SynDgbli5ziJq/6DSqxpZU9RW2j
wGZFp3ywyhohaMtC5TpWsnWKQQD6WtiP2l7RPnZ6SauuGOR3aEPwYwID/5lhbBLSyMJn6kb4kE1U
o+WiSyWOlH67UQBPA6YepHKDXxfSt7A47+raNz/oCN6WTYA3ro9cVztJsUh1v/Yo5lTogEs1is95
iQ9cgkR4HthIBACQDO5KOQju/XHECWKEMKyhTOimSKKEXlsjdYT2WFZ0GnxkATkjQVVqbTSy+vX2
el5Gohxt4O4QHi3Yyxy/8zkNS18J4iaa1BRVfYUfoXk3FEn1FCQIAK70WkTIAbfNAzH9a1HHOLDV
RrDJdZA3xIpfglqEWzTJW0isDTgBN+mqJyTeg62MaNRSbYHfcvaeTr8VjALYRwpryIWe/1alNRqp
CmK6X2gn/nCR71RHSN3eGLzcnpXLx4wmhEKVcGoP8Z+zXd6PQQ7up1YdZTwSrLr3Q2eiYi3yr4Oh
LIRMl+8FA0zAUd5MwGrzC9bM+sxXY111QMu1z0pV6+uk7aXNP38RjzOLRCkdCM4c6GP0Ahk0HK1R
QRfEX1idbOPE/+lriIJhAhUvZNNXPgoYO619rnIQOLY4X6lCSRrUHelTjlJHn9NEeoZyQNcsrNMl
xBDi1CRUTAOEx0mbVGg/vxhDVnaNQX7gyJ73rjcoGq0GV8GVUa7x/jDyB0R18Evu43IbVol2wrHv
y+2J/YgzZpuSlggwESJ4cE3ybFPGfT12SjGqTj1G0RYp5O5uxH37WOvuCTjF8B0qHk+CXmbxm5Jj
DWBQte9taN/oSqpPpfD/CxAweoK80DwUQ9fvpFq29qoVZTs7d6ujp2S4AI1ae3DjjsJdWz0Msbaq
kfDa4BuJyTIOgWGkZ88YHGrZ1gRHsypxNN+UXuDfh6mSLcVe00U7+2YUdWma8E6TLc+T5BKR8BLN
fwTQkwZDb9PsH2M80WFMxMLxTKtAqso+UpHixqNTAKxBMdvvtyf+ItUgGoC4R6hFEg0tdTbvuu9R
lE5U1bFgJh0aXW+oSyfaA/aXzSZJ6x+1Xqc70MqOUUDAvz34ZVTE4LTyeQCBEdAzP993mSLwhDBz
1Yl9DK3aWsQr7AufGq0Eknx7qCtHiczbNsBo0f8CzHk+lGIGwyCFmeWgvRT89Oz0HRNBeWEXXztI
LCNxJA8shQlzuhE/hV7Y98iSpDKKOkySQ3EngXDk9aMjOrWQqvDRlFo8KavU3OuJ+6eIoOzc/tDL
0EKhKASVQtUEoaY+y92QqFKtRk1sp/NMnD+HZzEkycmgao0dbJY82iFPYoLm6O1hr8wv/IWp3kM8
DRtydoWMaMhpVBttJ6MDtMuxANp6Oe4q/49RdAWkJfmKDUb4fH5RiWv9snFtR4JxeowD+VFV+vh0
e5ArORHMMM73xMuf+iWzKdQbRIphe1kOUr5HuoQY8cLduVf9PH/MDa14UTGsxhqnfQu9Xj7pfqJj
Bot+cqyl3SFC7+m+0euFB+7yoApKqlCA0cHQTXMO1y2UgZ4RuCyn1YZ3qa3qh7CAOejaGcpkIUa1
a9Xo4IWHXEH3kqtZC2/R5b7idbUZXoU3z/zPtnZp4eaJ/5LlICs63HfIxW6qugiQEzwV1aaU0nRD
0XIJ2jQt6PkVCUeAwGrqt6COMH+ZYj/AYbpQTMccs29x1AI3Q9Ii68IXWrc/VKltF66kj2LubESF
XJjGqw2nmV12vsWiNlK8qpRGh9is2Q8lXli5PeI4MOAdrhjezrRKpGxD1O/gKiRbq9GVTQeOYU3j
vlmqxFz5fugp5AncW7DN5lmRLOUdCSrXc5On+lYOeaRWVhAm7xGdlYcqHXKnTi3lt2x7EsIFzXoY
o43d90CNYI6rb5qMqo5wx2Rb4O1yzFWVUpLKu/7PB1PAUuf3Eahw8c3ZvWGAGG8hiCkVLTCOhp0+
xU3jLxyBS7idLQgkucCnRwv882xtAB03oUK3zPGyBAVK368wJMQub5cM9YMfJelGr8dhi+2h2Nlq
86Ua84ZKqmv/XbghriwLz6UM3I7eEeGger5JXAnHZJFLitMNSnTwwjE75JpOAkQJCQc1W8q1d9fH
PtPA9mEfV+ZwDJD0bWAOfq+83Hqyc1RsyPlK0pohLZKDh17dvd0sZdWXtwahBVqEFHaAwqvzWN+g
4VtJoWI4o5DGP16FZFLWohvtatjimHd+H77ifj6+Z2hfLWyJj+LJ+UlibOqH9NmmhvMcWSM1oxp2
dm84Ng5y1EQe60LNV5GNpBZGueOvMvldtP2vDIsUAGqH1GjuLQoSq3QkzoPOYluHPnwy62rVWg+h
gZpAPXketn8kWz/cXtDLQIS9i8oCEFpEuKibnK+n72dgAz1fe0Y3+2/aBvlzEnv5xtZaf2Gky5xo
yh6gv0/hDpTLWRwie2ElJXmnPufKoO0KNVGxYzKzbQXgYjsl7gvhwCVUkrEQswJ7Q5SJjPrsYdbl
moYIguPPZediKSYn2l6KA+i8QWz8Eqmt3xtF6q+6Kd7XI5zzdNffUhLRvuI/KL17VmjuyrYI1hiI
LwUN6vS18y1CgZ2S/QTiRp/ofN4lbvdsUGvD8dxnQAF5mW8z7HZ87ZuEw1eAEG8bGQ9tmmKEGfdr
hHhWkfiJPv7J8KqHCkM865uIvkrwjaV8kmh9LsVTYJ2MFsStH5OIq5vSpjeOBFQPCrev7ups30rm
0ma/EvlBuyCKNlW0KmGXT/HRp8iP5H5MDf6hwOa/+YgdY6GCYjUe3PkJZW1sxBHp+NYYSrVGlSrf
V7m0wLC5vJPIJNDIomHwkSvOdhbiXwJPPEM4Rhcoj3ksnRLV3jadhgJtAdov6F5vH5qP3GC+euwq
gM/0W5AWmIUEnlIbpd97ZMN6cq/pGPrRqPD1bBNV1TZqXizQ/jhUrTo52I0Dpho+0EgjOyRF9ubJ
xroYX1C0Xcv6ve8+Zpq7QsrfwUuojvy1VYu7WF33UY1UQv1y+5dfeUiYK3hTXCMCrKQ9ZWafVquQ
MzP1I1U4pNX9s4/O9IvX9qFj5pWy5i3jgTcxVdI1Sd5XlaZv3QDufzUCRL/9S7QrFzQFHupwHFBy
3/mT1osgtVrM6xxfjOAOtIcQV4U8Ecco6LZ29KKEpwR9aAvj2mKoDxwikALDVtKLLTWjo+3vhC8d
2/ytl+5BTurlWyjtS93gzvwVyM86Snr5Ecnnr4ZX3BV2eteZ4i1IDwa+Wa3lOSamdp377Lb1xqsD
/LR8gBA19gJC3xdiPEGn/xKnBQW8mj7IKJlof9tPk2gAqcsSfX8SmJzfB+TBH2IuVFggG5+vi4FO
ia7kreyUqDJpEtf+6K6M6D+p79YNoU9gHofwKwU//MWkVF6pgdMqj37/d1T/Q9p57bUO1bS+83c5
Yv4aJOoslQ+Npb6PA1AIM42xFYmcMd3V9WuGqBCmNrcX9ErygK4EzAhSTOQvVHO2tRCMQVGubEZH
8/Xx0ZcEagdki8ckd5NdMIp4H1YZBgDoY+9lqXQBo0fJsIJP3WwkXY4fzDZuDr7XWktkhcsUDQAD
kSQ3Ldpfhjb7ZXiQq0MOIhg7k+A+rOpgFRgdlphWbK2QyJco7iIxTyA67Aji2l91OgY7fcS2EtXh
r5mb9N/aslq4RK5dnDR94daCYqBx8XFAPh3Frhcu+s1Q2oiFlPtKE98Jb/1DSJf+1CZ+sDeMUtqq
pQCjRqX53vTVJYnFy9ef0gdCgxMTmakxZq9/K9mhnqngOzw1ulNQCAAjAGPrYfT9pUDjI3ec3ZkE
REAHZeoeqLpM98Gnz0VYN7Pb2h2cyhpa/NCUx1Er4nsd2hoywGjkFR00mTKV/e8eYNoaFFDChm39
8YFXONmkYcyriPh282S3QvlhS555J0rPOMnDaD6pgSsvvCuXbXVKCWxpsEtc8wI5v/Of3CgRtjuF
3TuNnKDT7/ZOUNP4xvdNUA8M9FXMDb0yelM7VfKAw0ZA49y1ceas28i7Rx0RM3DLH56rMukdBUOd
5043t01uYowS+Xia6Mre86pkUm6Ojk0t/fQMNFkWrtprkZcGHBExMYI8ACPnn5FgFh70VaM+h/jf
IZKAuUYcO+2oNmsbo4fb18DlWSPqIk+mjwXkCRu288GA7lm+XhTqcy81CratqolDcvnn9iCX+xbW
D+1i7hSyHh6080GicMBNqLFjx9X81Cms6mUIbP1pjPJ/zv2ngWiRUtfSeTRndTqY726riSp2TE9K
7+yi/V1iuxDiSb3ulOgxJfZflVHyzxpOwNV1moGQV4DKsvvOv6/N8LgJ5SRzAtP23tRR/y4G/6uW
R4BZbKu5i3ysG29P6eW6TUPCA1BhzZAPzB4gF1a2mYx15kieZTyaXiEecRVYAEddRmoTApD8lWwD
vqgpzr9L7tQ2QeCDWAfoxzasB4uaaxZuTSMRq16IfiXFbbRwjC8DDSyt6HNOag8kg3PAo2mlnhuM
Zu6kg97teYKllyrXmucytH7YpfZIe1yhBq0Oj5lLiWPhPFxyA1jLz8PP7r3AxIcsjKrcwUB31SYn
N35CJf2ua1GO75oNRcWvbtLeacDds+ZnZrUU05ANKtMvRVjTKHstiN0jLOaLx9bE1sNQ3628PNpe
kK0b5cW3l4Qar+0E8i1k3GjaQ6Ca/vzTRW3LaZpbQ1BQMEZCunZtLIHsLFqYl2tbgY4L+Q9PIJfr
7GTJuNsJ3ZdzFHAi7xAHPpMTpW+DlaSrIWzKozlqS3HAlTFRLYI9znVu8XGzpRDFYFSjoSfO1N43
QL9qevWiS8kmUP+HuvNYjhtr0/StdNQe1fCmo/9/kUA6uiRFSqK0QVAqCt57XP08YNX0MAFGYjS7
WVRUqFjUAQ6O+cxrhm1YuHaJuHPT/kBc4i7MH7GH/JS1gs3lfSV3yb2q+Pu0W9sTy9MZXMKENmJp
AuSbV3b7MRuaHOe9U5h1X2vdyKiIiPpxVBNUNYp8NS1eTgIIPE5nwiF6MBxs5583l8si4J2bU9yq
6dcojr1dWZjjl2CQgVzJAdz0WA27u6iS3WOtWp9SNvTnNCiIhgwEBktcTuFZYOP0KanT4BjmxviS
WJr/dPlA+iBVmQD0HLzER+gmTcLr79chPskAwcocjXOCFxzkZPem7hQs01Q9eu6t+t5Nq12JFzVQ
DUFP8X7WCjsj31i5A5YfiMSWm5OIFkwatcjz5whNyeviCvSiWCJLqmA2smsqq9hnuUa3UMrWRNqW
9WbGI+iYjkp61PPGFIjDIsygZJ0CXPeQ8iryrVab4W1Sqrva7KWbDCOnTRP0obMy41M8cx6igUGh
IQoGb+qgqLM9KRs4ypit0ZyiAOOuIK3kfTtowpVbwfBI6k548L0eylBeo44GpfdbwE/BSATaaQQa
73SJtSaX88FqJT8ECAUoikXwlje9O4wipezFhKbNKall/UAk615pWpE6dOmyb4BtrW0b998uz8Py
AOSuABMzFZ411LJmt2+NCViR4RlJIZyU1JRwbBsl5M4uj7KMYUAqvZFE0Dml/zgLlMJCE7CTLosT
YhkV+MGk2ptSLj6MvhWs9Fs/eqGJPwQ7F4AA3/h8Bed1XAwYUuQnfKrcnQumhZpQOa7cs2+dxPPl
M1F/gVdwuDJvcwUr+KCkM6no3oUVXWh9iNMjAdRNmmi6LVdBsc0z7YdQRelD5Fn1J0Swj2VTQjow
yLLjMoK9QSdhK8RJZeva+NITHe1w2cIwhFsPPYEYiepcT7a4Dao/f/drsLZITSANg/+kbng+RaWO
TxQgCveu9fEc77DsQMc/rfZdSQn38lAfJH4EIlNQKfL9OfZnn6NK0PMFElOcoHu84HsZfArK1t12
keftksDESonT+6CIAg18E3e3xqyrlcU3DfH+UynS1EvDTAL9BAoL89et+8YoU62u76h5CrvODLxt
YA3mF3wkg0MXZcGh1arqhMnlTdbG3poA2YJZrKDmNJ0yKByzv9Q5EisYAiPIzc64axB8vu5MuTgG
hbfr3UnpTQy3acjO9hV1JD+PvgUYxx2FFgpgTc7xKcdd0Y6w79wNvvzcu2l3yAKs8S5/pvnJg5op
iDhab1NFg4t52lTvTh7L8+CNDGpw31rFX37XadRdzPIoalF2UkpAs0qQNs+Xx1z04KZBKaYSpxJ0
8q/ZoF6KEDu88vA+UVTvsfMQ34fHjopMTNvT7OFfo6fqHwRFrvHKEtIb9NMTO9LHXNv4Wr6WFMyv
vrfHkSe43BShkHGdz0EDnABYnhncd4L1I5Tr50TR9rHJjsRpqF1Zk9O7na3J6d3fDTbbguTNASV7
LEjVJjCvXUS4QQsglnt5ipevBHlxaucS4BKYL25XrGzloW+De7m2EixNXfIQvrJd9r1+kMgqV3b7
/Jin1IFLNgx6rCyIIOb5sExNJ3BT3qrztB+jpkZHLaqxEBmEtavyw5GmHg5pKrfX/JTPVIEcrumD
+7CvTA0PqYHebd8q2DGOWmhfnsa3/vP51+K9iHyB1E3XytxgvYtgc3LMwyCQaizRwp1iTh2sABnB
ru9He3SbT3kE8oiSOGwcY6t5w0FMxl2eRFi0DXAsKIzHJDEENxukVXae4mHtp1wFXrQS+M8jqukb
TKRzdQLlcafPrlqk9Aw31K3g3s8HTFVU7PDGWsZjukWLIhODzskGzd2qeb+We370TWh2acg5ktHS
CzzfQGlklmXaMTI2rpMBfahco6PrbjxRTVdy6+X2mQ4sFGA51ZHXN6bz7N15hW/9oJUBUlx+YCQ2
hsK6LVhdt/LdPxwFN4GJbEqkOG9tun6EjVnrhfc53EYaBhGhGGzC3eXV9dEm5WogRWNpIWIy/fzd
u+gIHUJT7IJ7XOruYs9tTyV12atC6Pq7AC214//LcBNXF7ULnF1mFzLgHVxPcvYoVA90SPVfhJnF
1hLMH3KMy9rlwZb3Ct+JGjm9MvwGiMbO3w21VRk7bhyu1b7FDzP0XwuxQK6rCbt9nJj3oVz9vDzi
chEqyC0wkW9VZpCv5yO2o5z7jdrRCld1sMVxj1N21jWbVim6ldN1Ue0gQMOzVaXgwQE7Qa3Px4pa
DVJVKmvANpSdXLm7nkqo05sVlGTMToWuFhzTN39o2SPecYc+uI3Ve1wy/eS+KoEdqlcSOGbZpyQa
j7tA6GW7NNLPWC64G6mr8YhWUJPKVh57kWvy2NT4qFdOUn2AfKZl/27BdXmg9xYp5inCKWcT4irp
WFpG/OqHphNhjvc1RDVwg6mxfieJbXuFd0u5Dw2rXln5H3wrEh2ouaQfGqHA7FtpZV1iAo02dx3U
0vXUnj/0QgCvFQD3yktP73R+ghuTfQBQBQ4nUpFZxQ8Nfw2vUKE/pdj57pBAjne9WKZfLy++5VY+
H2X2QpmX53rpegOlTBN8uiLj3mBK+0ihseV6+f7yaG9dw/lLTV5s0NMNBBPeYu93H1ISEN8xy2o4
eam0Eyr3KTdl144qiIU+rgBXRfdNCL2bRrpJw3u9uwqLT0H4ZQhPmnsj9z8986SF9zK25tgNNwW+
zPo9ULlTnL9U0Y+qvEq6v7zas0cREZ6dLP9ljj/G5iarvxehtaXsgknmtw518cG6skw0XWq0v5/r
/N7rbwLrR2cpm04vYV0fQiHEovpR0R6E8UkUt2S3QvdQW2iGhXut+GW1x076gm5+S0kS5w0MSn8J
lp1pyabFy33SGvqRel87Idqk4U966pEPjaV6MYLXNP2VwJI3XZUw4wondkn+mlt3ZgMKSnZS5IQx
scZm8Ijpyeby/C9yG4JlkGOTkjG1eUoIs/2PIELQ++RSIAgb2pSNJX1BhV/7WVu9d13Ivoc6fCId
oUyoNxnQvg3au8aanctbmDxbBaQVE2KQyB2B72mXvVsFSdSbELrc7lSXOe4D4lWYHwatfsE/gmKR
H7/SCIydMdZ+SmZoi9JLOFDtw8seME6Bn55y1QbjTVw9m/1fo/RqSYfYhNMh3DXqiwC6Ihvz2yi7
7utdmBlf1Ux+0JIXo6eDjDqGTelu5VRYBjDAhMlNaXhw5S7ovpro+0anx8oJn/ufleI/CVRP7QCi
zk5NtfQayf6NYhXayrCLlq7y1qoDEzp5wgF0mIXkUpEic6b1w6lR+UihURX7fkQAM9bceq+GoPLQ
H26l50Bx93WSxo9Ro2i3QRbn91HWqrc13q+2Djz2ty9sSjN4BqI5Cq55AY7Mokjz49ATTxWitBkC
1ju1TbE+DjOMTAGjXV7Uy4MShxfOEkp/Cl7HxuxyEM3EE4cgYzRkb3dD3qSQYPs1QMSiQcpkc0tz
9E8ymogez7aOAUVXlnIZansiHF1O5PoInHkTx49tkrAGW592mmZ72BbboQdCc5R+hG76U89yZZOW
1SN6o/syiu22h3evjEa5Erksj/KJXcetTt2CxGmeDQYhP64HJA7yXOuQ+VKEJ80SAtvFzeiRNovy
6/K8L+9C/kKmHjlT0MhAu893Mc46hU55XDzJAuzs2vKrXetl/VbR12LnD/YXTH0uKo1m4kRxOR9p
TNTRFzygCwaSZ44XAG2E+ttscA++8fw9hTX3Z6c1ny+/37IKwhcn5gBJBOAaENg04e+OKSXBnV30
4/HUwRD/kgBUvKb9laG3Lw2nlKL2yU+LDscbcnxVEH5mtYB+FW58dq14wCnI8/YtrNSjDgt+I8Zl
i2FUF32//JjLgNXkPuUkoBYyYftncUKAuUc4VDr6HYqbQe6qpIe0qPS7XB0Duwu0cKu0zVoH9INv
TxEEFDLYa7KZOVogRc6tdDuJL0LGPPYYQiNO5u6BA7Qrq2yBE2TfwTYHBQn9hvRpLuY4CANQLdMC
tyKHuiO1on4fl+PnOI9GUJdWrb4OFTpdVh4/0AXY6Lhkfsstrd+raCt+K/voSfHactfWivLbERrc
FJ1cjsejWjGnkclxUvpVn5cn2hse+kiasMn7PFk53j5ahlO37+1umb7zbBliow54RivKU1CNIIti
f7g2EfHbSNAHb2tFUHdhX2xFuQ52BCK6ExgdcuBpeUIvQtkCzEp3WSN+g3o22vFkwDJEfb/2kNNV
c36lo4JF7k7HkJmgLne+V8y6AYetN9mpbp4DRL+uZLcsr9RY657TFNhM6uEVr7mDdjPixXNfY76y
FZPcf27E7qpL0pU8+IOrcTJ0In1DfmNya5sdTkYtIxeulfnJh5r2WdW6/G40w+ekD6xnoQqNx3YA
uy8E5o1Q+vHJ1H39RUYzFPfB7msYlPRNCjH+/atqEvUBlkjPhPx8flU1Nd43TUVXNfb8/CmoMn/X
ptG4vXwiLC9EWiNcv2DS0X4A83n+LRpw3HUB1P5kmIl/04wByr/6YK6s/mnZzb84BrCABagAIB8y
O3fiGKSDWGQFZHzyIQiVxbYwtdHRBR+gfR/+ZpNEmcBoBIugxjmQAbOev1SnmfnY53J2wlqsvhYb
kQCwM1Z6ictjjXOGRi9xy+TEMt9qco1rOozDHKEOz4NcXj1kvRT/tFBhvPyJpA/2C2WnqY3FlT1J
n52/jiyNvhELVnXiIkPIo5Hcg2yEez2shn2GLsRfeSkfgroevrf9ENhAXRu7kZUItWjlKTTSNY2y
BWaW+Z3OWIjCzDNchll4k9fgMEKMZU+V3x0aVduYYY5UFxbDLoTmJBLtLOmUR5+N7GSWuBXrznJG
sWm+4ro4sT9VK6Nhn3Uby0e7xkKB94bfNTdRUrfbsEMUl7tRa7+bSdhskJccntraEo9VFpS2GNfl
uPGVAAhdnCg/Lk/2FB6crVS6OYQnhGzkG/SJZ2dB3vQjip+DiL87EBbVH4N0MnC+aiS0QpLEDI4t
iMynTMqDYyAK49pZtPjWtEiRTKNZrk7kt3lRzoz90hrDWDrFfRI9uaZ1yMOxP7ixsgNtCeK9rdw9
kl/f0zyMbC1rdcfA0kEe+xraTJeuNAIXi5zHmVhLtNqxI1g42XiSXtNcSqQTDfz4KpY9/2aAAvhS
JO5avrk4iaah6DlCvGN9IYFzvsrdxq8HzcokqgvZeC9oRmX3Mn3yy993ER4yiolHKzUZ2BKwSc5H
gV4Q+0jci6eJIGzHcp0clEzq0Bwb+hNbq3wsNK3dFoiur1x7C54AjSCKumSw1NWgCsxL1wDGi9a0
6uqEpTOucklUPQs4hTh90snXRS0NB8PXvqYiYMQw88BP4vV3GhrffBwMDGVpKLfYh3juY4zg+CFv
8frNyuI7uPV7snRxg3RlfTVYfXIS/Ip7nLLMLzWeOCeIJMqHHOmsndLjydrlwi4HJeHEqSZ8o20i
7wYMW1eW8iLW5HWpwkJY5R+aJbNAPM4Cqy01gc5jUSKNSv3KMUbMPsNBwixAsRq0rYxorWg0He3n
+5dRpxYNcEKcgRZWmsZoRkmrVqeqKvcgO4zqi0YFUMhbYNLbhti6UCNbzvZJ+YQ2zqbrrmoIGUL6
7IXgw5MHr6qc6ZjNVZVa54PbIRoh55MG2kEIsbKyXvJO3kV16MTZXe0LuCDskHD2G7ofUnLIXQUf
S8R2gto21WjryUy/j/bhLbxzL9Jsoc4cv+12oRHuYOMdjLjbwsV1UMRLgCj4JbKfqX/o1XRbhbEz
BYoxwogxv+Zq26g/1KoH6BPIChhjc6to5S41ddvg314nYgFt7tQ4cFzhCIJ7HxuSHXk/RJ6mV/eN
LO8rd9gn1EgQkSpbP+RihB5/eY8t018KHPTHDPLKqW48b0mneiXSqyrFk9uMm1wYMd/FYxD9NutG
UAbvNDBb+55YzJH1uIT/Uo2IUEbF1aAbvwSlyI6xlhqOS4vCxqza2wqwDpyqNJVb0rc1YeGF7gWI
cqS/KHWxZjj652YbVmS6khDLlJi0OjukeVDcoNQqUTTshGt19KQ7X4yDjQ+sW+pMdSuWtbutYkW6
xvf6GxCHU2rQIp8EZQp7jMJu5ypWeq8k49rNuzwjwRjQ4qfMS9eBPuT56aWPaq1UA3ipnGqBMyS9
txtko3i4/P0+GmUiLtCsIfCkdX0+ipWLWgs5sIHuZ2InlnWJo4uotF0eZRnWKEQzoNaQR5pKYvOg
sGxS3xWVqrnHCsm4ohP2TcYPYVMm8msvwulT1ATbx3ZPXc6OygoRGyMcce72ouCa+ZVWYtRl44Dk
FIQALWXSJ/jZs6gmS0qt9IQovy+tVLGVLOpOZopydxp42i4o/BcMitttB8jPTjNCL6FMDTuI6sfL
87Kc/QnGwXwgdA0FfT4tWuD1Id4v6f1oGS+Wijtz7onZyjW4GEQFDo8DBlJO9JgXTZLUqjwMP0Lh
NCK8eQMnkepf1Wcrp/EimJpGQdqQxQ9JiQTgfCGFActUkQbhJKjZuK3jNt82etYerBwchGn64a4J
Ov0oDKaxByMorEToCxQToEjQzxxCU80DvvlsISvymCqh1ml3WhcgyI4760bqcawpMt9zyDxVWFrU
CTdWQAXfHFBQC5K/BqtVNkEU3ysVcmWVHA02ojhfw7YFSOQJLe6KpSHf91ZoHEzaztdR1XabAbv3
7eWFsLhAyf7gdSHuhe/MpAV8PntZnyR1XWvRKUoKyaH6lMKpCikYdfW+lIKjHjTi2p5cXJ+IznBX
T3qyfDK+3PmYpdqXTCMtngQnJbvG0uS+C5EPMfpM/WkESnDsM2rT0jhqt3hiYHPp6vmxGgNzPyDx
aF+egUX0SW2STcDDEBXSP55VMyx09t08GHP4FiaOK1qgfC0QFf4lDIK6svuXG4LGmYyLLo068JLz
Xef3mupGAnCFQkijndFOcCWkFFdGWUSfzBqLEibK9FVpq5xPbwPHYaBWEJ5co0l3oY8NaoSE2Q6p
c+9LkXTB1yhz/V1J22tl5OXphigYvqE4b8F1nLLI86GjvnPVRq/zU9PVmtP7YnOLC0OIB2G4y9Q+
2nlwOzdl7GdHA5+DFsFGO0zV9sflT7o8EiaBIy5cADQU4edoMdfoVHo1VXLSNHAiyIrU+1ozbCkc
uoc8HAak0GnwZGqHzLJbySuzsNxSJFXI5AOgfBP6mMWknYxTxCh2yQl6jb9JIU3t1UZrHXbgp7CN
zG0qhWu+asuaHOAHzh9TJKuhxjKvSCOJOiL0Zcp3XFzqlgA13xLp5YlTR6r3zRPE5OCLIyT/DNnT
DWUff5P1DZLsnh7dpnkk21k95jQfFfG7ljds+iiPlGslFq3f3W8TuxpZDBjWNFyBlp+vkXBMWzPv
e/FOFeTPdMlbKk4q+j1uu3L9LL4D+AySIOAtlGnhdU+78V21XEjAS+QZA43CyUiSbwbWk2mG/ERZ
Rl/cxF3rJU9/31lWMI1H52EqQE0K/LPFP5ZqWtLqF++gn9Yb3+gDW/fieOWtFsfVNAqy0eQ6lJ+p
vp6/VRrFLoJxnXgnCAla2PjDHWVO7A1l9nGlwrUMnhhLhc7yxmfjIJkdjXkfSEkyVuKdr8uPygSs
xeAlslUQUa9q07f7thJv3Vx+DPRqI4O1LzZR6Vl7L6FbmvbmX5e39ZtS9XyGVXAOhBQ0Fwgdz99d
acwy6K1CvDO9fHBS3Xe3yIGEV1KmNJtYdK19KPrRYXTF8Feu4465gZfsf7fkUUG9vU6sLaZa1b70
jHqD83i6c2lV7HUzLg6oTf7V67F/AD4p7MVIe3WjKHeKUh44pgTlWuui5C4YM/+l0N3huUS//RBn
snbdBKp+KtJasjnPsWBV2+KGi8x6ktJm1WFnOrvPZ4AmJuAc4g1YbNjHn8+AYWRh2Mg5DEOp0R29
gz7etdJDFMq2lXWaw5i6U3Ul2n2K6dlFKRQrAcOyV05ZAb8moi6QQVO59fwRXN0IZS+FDyKnwpWi
CTeN4lXbojT66wS9vqvKj1+6sQ2vUxEdQUwmc7gHoYLfRpQEN3HMhCreKO1xp21/6XWsOm5VbpU+
hoIf5t6hJMjZh1zZ24LoZ9tJvXhTmUl+VQRKbYsC8vv2OMCqHAdFv03dQN2YWSLcSIpU4LmYctYb
6DYF6f3l1ffBEYs4CHXySdMH4fb5eVL0Qh42RQTLZlCEnYoavasrFWIbgVRwXAZ1c5MIVumU0XiI
u/GxLmInVrC/FdtKOyYhPViCwNp9pP9pORQ1To3ZKSun6/LQ4yHhgZBWEWNwEZx/HdMDR1WalQBW
XC2uqsFHNjGGvRSaYFSCMuw3VauIKzfe8uSjUkvTiZKXxcU3V98LsSPKJ07GqfC88RHdsPJW9MO1
Ft+0ts/W/kRAUsBkTpogiKDN7lU0nAteAhEFkfUvD2q3zfou2tZdWAAoXfUhWJ5+FBUQ6SKMor4P
pGF663f3h6lz0mrxIJ3CKEfjO690aiJNXz1nnSpsC7fEnUAJ7oZKko+h4mt2lKEdLwt95chh3D8C
e1sL7RZfd3okBL2ILTjYaKicP1JaoQNiDKjpIEH3zD+JHSd58jPJgKl4qhh8Htw1MfbFt30bEkQ7
Aj7kOW8auu9mAZPoXh8yVzoNgebZNdKnTthn3e+WgFFComc5Cb3SJKIofv5iooh0dURD9KSWkrcz
x9h8bpBvPyRCpjxe3seL4JDIjGHoRDGBsMVmOyTMuxDpYaT0xDJq7oLourFKzAAtS4htBIYU0abF
vpVRfL+CKLwy+LINiNHXm4Ak1SDaLXNMxBjhaRbodXLqkMDbI7/oHiLNKClISBLkTSyuxG1XiE+i
6efbtoolnAqydptQFN/knebanqcPK0f6MmyfHgrYMfMy0QrnvHUzagUudj85BYpaHSlqi06WZdY+
8kptE9E0Orai/MnXejsSQ5SbgujgyvFaWXWJBeMxqI5MEjekESQS54tAAVKJyU8Xn9JCuh3EwLtF
b1PZEmUDZJKKzInhdDhWI0ZOn2LwHUfpSnC13F9EFaQOJA9UExZWGcnoRVwtLTzxRn1UVcE71iHK
WYKf1w56XttYKda29AdvDU4LgDQcHRGjHHUK+N5tsBjJzrpKsvg05GmJFGtufS99AUe6OqJ02Zki
8A4qByEVMxZpVWyr3qJIcHlTLHf5+UPM4oqEGlFUlk18EqJA2BW6EG7jLPQ+//YoEPzp8dCghYg/
h4cltSUJURL6J7nzwdiJkuB0KSSmy6O8MVLPLwrKMLQMoW4jBEjN9XxGg0FUi3pI/ZNndQ6XOVZb
X2IlcOAq7Xrt2ZLvQ+2qVr6oXWoboboBRLux4sYZBOyGmzvDHdBkDvAqFDd18CKP0Z2SXmnqa+Op
mMY/yv5nt8dZIgJ62XS2WQE1KeIDkfnOTLvPEKFuTK/9kpffM3zStmX+A8Xj3/9ekAC5A8E2cBHM
mcmQfhqvCWTvhK/KtZkIMn4R1WrEM2Us84k0AREiJziRBObxNjqzPRFK4Z8ixOsPuTYYtgtL7zBY
2c4XDG+LTUdpd2Zo2QZYukMay9IG3EW18kU/WJ0T6wt8M9hZkrnZ7VAh7GE1aIycujZUaG5gOChO
FdLL62a5+eGWsW6mEwDJ2vkpmDdW6wVG6p3SsXzqxNF6LCqjfhI4qHBCCQxSHBbwp98elHAalApx
PeCteUDvV4CofBN5oVGs4uOIWcQ1wHI8WNx+F0dC6xCJrrmdLl+UlJiJJFXFUhuC+/n+qNTepytc
pyirgA/U9FD7Ippj7ZhpLzksI+86KJJ4f/lF36w4zhcTowJOAmgCYg6livNRrYQ+WjGU6am2TmPm
2pKPx6EWozqWbDIYBmO3a+Bpp089GFyxe4oFsjl163bH3D3k1Kr06K5ujoi3bAzzoQ2+q4Vl68Nw
iIaDpOBQA/0LblaS7ZTO34TKo5TcKv6dYVEG9rTqQR+l3SCCWa9idB6rTcC1agXJzq2TfYVcZivV
To1kplFFLwnA5+0Qg5k1SwCLfo1jUFd2h8tTMmVK72eEkgQVOhxnjQl5A0DyfEaMkb0tdkH3KeVy
OBQi3mgFhpAHIRMVenPoKNRGa2yTRl07It+itrOh0bsFjETQPnk6UEo4H9q0En/kUoo/IZYpb2pE
aB+bWLsv5do74uFCC81jrl0zcbdKyPbWm049hDVI8kQfkMxqExlnXj24ygAN2GmUWLuCI9PAwPVx
TLDe6t0vlydr0e9DXoLM35ykB1lFC7vHvvciXy114YHU+4CQSn6VAZc65X5cbYVcKw9CUzmxJuaO
0BHADL1obl1VkO5DM7AOfY3LcUNJXR9kLMdbSXkczLZ06syL7hM5lFeW+yLQmxA7kPIxKOEEpfkx
22SZYBWN0ZbKgyt5JAqyWu0gEmTPIMy/C26DEhlCBrYou9mtN5raptCtxkaBGL716JUbXXdzGwfx
8DevYGB7dPamNHZicFApPv/wUTYKmZX18oObef421IXKaTzfXakczQ/st1GgyGBxBg+fLu35KH0e
+2k3TnYaQ5DvsOBj2xVFfby8JN6UWN6vYopsAK+AditvmcP8XmgTKZbqWNAeQskqdnqpDnaO2it8
aPEFdYCrLlKibWTGT/qk0zFUzTZtw3w79Aj/WmZdbrOkjw5WaklXCK58LXHy2TT+o+8HPnLJ5udQ
E3unVdLsijq7zulABoS6SmHLnuRvU9Uobiw30Q6+n6e2NArRjuKsZqtiYqDeWaP8hle1nRaq+mRG
emyrkVFsQ9GMV26uxXZmIpgFOgocrsShb4vxXQwZ5N1o1VgFPhDrbLUdmu/2YLfHYEuZ/7q3s1vf
geJ3yr/Xr8Gju3KFTUtm9hUmdD3AnakcSZZ4/rERW65lv6zlBwCfB1icamk4urqXSBcuf+8FWezt
NUFdIEoFER2k9/lI2C+aCbtffshvzL2+j+76XX6UdjCtN95W2oi7xFb2+Zd2azxoe+NKdNK95/gb
YXf5Oeb35/wx5PPH6PWmCVqxkB9QCt5oyMHF2ncl35eyDqp0ZY3PdxKxMriWKfYiMkFOZPbKqjJV
U3wU13op1W4N0/tSpZa1kn1/PAjYacp6XMxz7VsCqqJ04wTwdICjYhaEwRYUa7DyKtMFf7ZO0CYB
AkGvf5Kv4/o5nzat85FzHfP0pDceDs5wrZGEzryJme86CGZ8pzWQ3Bdg5mwhGtcWz/IdJyzh39Uc
ytpzxh7F4QEeKqMXYqTDnhyyKcNaM6+cjQLYa0IZ4ME7tdcp4Snn75jEVH4ShCdOVHCTZjMC8z3E
JNQPl1fgmzTGu7n8exxq4OiAUAtjz5+PY5TIY4DtSxBoBH8U12az77L8QU61v8RRk1Cm1INh4w8I
RsGlc52h09tbLQ/yLYZK+gG9wsopJL/biK0UcETWDjKCADo7xd+pYrwn+dslYeCIeCzblmc8SUZ0
G4qR5VhFvRsUSu2ZJWgrWc0sIPr7regN0ceawNlzCYUB5rhbp7xVYXkPg0rJt+RbaZBBN6j5BBvV
Q6syl0Tz9zb027gqXSJOcaIqWrTns2mZXt8UVpmcPEp4n628S6/cJnnV48TddEJPvyxoVjbDBwsF
VAooZYpqvO4ctRCpXCZdEcSn2lD9gzuMph0r0KPe1sl//uz/y3vN7v9eEdW//5s//8zygQauX8/+
+O9T/po+1uXra337kv/39Kv/87/++/yP/OY/f7PzUr+c/WGbwh8dHprXcvj0WmEu9DYmzzD9n/+3
P/yP17e/5WnIX//1x8+sSevpb0N3LP3jnx8d//rXH2+YmP98//f/88O7l4Tfu31pSrBtTbX4ndeX
qv7XH7ry54QpAEDATqRRNAH/u9fpJ5r+J6Sdab/gBoqk11Q9TbOy9v/1hyCJfxJJEK9MmGOiFovD
qcqat5/J4p8oIaKPAI4IvAJR6B//++nOvsD/+SL/kTbJfRakdcXrnCfVQKpoChPHohkDh2fSRDhf
bGNYxGkUGT1RsyFdCYXRf9YLbJEgWvaJPdZds6uqQnfCoq5ZeUh5vmAUa/wqCn9YWYTn++3tUTDm
nt4KKXpC6tkpklpDJZj4fQBV9KoDndTRIaRuDkYeG56dqH79AKbO/Vn0IBUun2DnQQM3zZtB4SQf
NUkaUfg7nwW98IQOF+rMsQT/i1mjYemm/WvYm7vSK5SVwc4329tgdA35cOxuOgjzuhMbR9cEKq8U
ENXBARj4ouTCWvny40E4uWAZssbmjVm/JTyJNSF35CSQjkIWtg4igWvV6xksfrqiGYBPBbJYBlw8
L27pPsr/iYgJGWm0lz+mOP1ZxYOv7kbAHbqE6RGtwAYoT9bsR007hJ68QRrPiTJtA2H9iJq60yiS
M5qKbTbWNdOCF1hrS32OReGPTIyu6vHkrmNf2F3vrv+3B6euS4hI+Via7HjPv3imWyVJpd6Qo5Ec
gXsMqOFGnVl8RfRbrXcu8HLRhjb5orjjeNuTpzz54GWUTYG+ZeI0YRI68AHG3sGgxlLAKVn9VwD6
+bhRw9R8VjPffbCSlLZvUsit6lj6CD626uEnWHn9RRKp9TUjdqE210rkHn0YSHcteBblKDdjLG9k
uZIzihGCbGxadGyso4XIAHooJQAO20oC4QsegV9KjJq9g1I2OvbTdWNIWy3UkFhTcmKzDVKV9Rqb
abG2eAZAkkjLigaowfltkYFjEFC4mHyGquhWEN1mWwbWGqN0sScpeKOegUkD58EEBjv/QjWir4lU
UwbpxLpwrLqUN6Po9vhjtOIOVYg1TtR5HD2tiAl0hm4pOF7wDPNepY68PxZaZe2gdE2U3qQT2R1p
C9A5OMayYB1pKNakpD54SVq4bwLwMBSB4Jy/pGX5wFJ0t4bR0CAhkaMR5Vd46SnWfToEa5nZBx8O
NAjVfcD4yJ/MqwAji6MtJQyiDD9s7KTsJKex+jXN0JkMFDNJoQj5h6ksMuHS52DaWsrloOPgg2oX
Dl/0cEyCLQolkbVBmM58Mtv8pkxbw9oElmtJTiaIaWvLSAk+6UOrweMj/7B/P/S4DX6WWZX9qs/j
jPN45f/DAIWjay1AeUmDl/MIhV/6O0IR1D/JIMEBUoBjVUAgJUT4O0QRJONPEfwQ+n5TpQARWvbM
PzGKbPypSNxdE6UEQ0Ji1f8JUST1T64c/jMKx+C/prP1NyKU8zVL10ti9wOuAaTO/iRfO98hsl7j
lNQE3wOzKzax0bubBrjW38vjLDB9HwZNocW7BObvQSi3UzCY+HNz6Ug1SQxP7L3vnYk8WTrUFjAK
QbgS826t2v3h69AkIayHEYt8+fnrQHK3YmuwvklDHOVowljtJ5pDWeS8+8j/xHnvX2g5DHgLcFm4
KpLl0sA8H6bptBb6pPbciYUkblOyv6dei8U1EMQsiWbeGGbq+vwv9s5jOW9ky9bvcseNE/BmCvyG
XqRESpQmCFEG3mQCSGTi6e8HnT7dJapCipreuCNGVKgIwmTm3msvswdOQ4R6/XKquIpj4T1vJZyv
Osi9D+SOEIO5uM4hKa35NERGZKpr20vPtOMfbvLngnH/NChYmV8zWds/xNcmXg1f4SJ9+9nr6vzg
OR0aFMs2HrNRaJ1h07mHpS1QLARB8/b3j/fv7jug0YU0vOPWr6f2QzVYrnS2Z+EWc/2kO3/NsxV3
3gApsWvZF0QJ+O4h1HnUnobAnaPjEI/wO3//V/z61WK2t0uraBD2c3I/0f6Cs4Wgme02us+kOvhH
athHQXJb1jTdn4hev14IxzlORkhefFCweX++0GpZpcG//9maGwFLjQwL1RhICrr4E8AEXsrv+mkp
4tQNP3JX6OKEE7/G7/rQsvhoyzv4VEjG8LYrZ1QxmsUSD2P3rpJrg2l52SQ++LTKr7AYN3Nqh+gU
08mEGE6Sd0P88DSvpT70xDW85BGU6nSRofe5Q/rTp4WDxC/bMEvJD+Gmm+GImZTaUmU2N05dWcWI
luyiDa890dtRGucqGZnCdiVHcz45X3aYXR9rhdtp6ue1h7Gu0xSw+vyCtAtoG5F1tgC9p2vEANst
ut/lpto2Q+JVQFbPaRXL+Dnu6A5uJyvJ+4eYxuODFzZbROOt7eHCrYtEUEnWKoHz4CnytMNFnHy5
xjplVNPwreO/+y5UfaczhJ3zeBxNns9Zt24NUH7bDV8pderg2Np1S3qm78pHo1YG0OEocWJom84i
uqcqJkZaY2lnmxUOGpJeMCKI3jDRLIrCZ9i4oBM8KnxU1GNkN5t3TVyOIUu6qdSn0urLr9LugzjN
ZeU2IJAYbOWfnT137oWZTP52U4FFYYsJ5pJpLZGSZ06oLR4sORp1Ka7E7Hql/c6P6xIu2M6ftR6G
JZzCOnVy3U8kBueRFFtznwdVI9c66yzk1W2Uevk8O9bRjKNUY+qDlEzWnbXnFsuP4why6D24mz/G
3YW9Bt30trbJRJ/Stm6tPHxHUsUw63MiBQTF2SPzuLruHNkI+4Stj3KpoTFqGYOY8GyrGHyFq1K0
zfEjGVMC6COzqEcd+1REOG4UGVGRpZYHy2mG1vMPoVtENBNKeYufVn60IPBtxVD4+aUawSRLRtNB
MD+2mug3nXo4RnzfpLeItKZwY5ioNMOZ/EZ5Rb+Y+wArxtDOGg9C3a6Dxgy+Q7tnk9/3NJUSy+VD
QDFFiDGu2954AKotfFgDVTGKy0RMGlnZLOzurkzsxr5WKg+JyPEq+X01ODKnATy926QMi/FyQHrw
wZPAkxnOte23GmJp8X3UcvHvJtNiKyFFPkZv3EJZb2ZoDPlZs+uV701cuiJz4t52z5HU3XafD4F6
4GwIijd6LCy0KKKvP+phrqOzksCyK+a4m8PDcFc9fChxkFnO5QZyejOHeRleVGsiVboGe8tf94VT
Xzt9KZ7DxrVFChkYF3RnCx0rm52kd8847EXjS1E2eBth8a039IxgnywkbWPqwEh9KZ7XvMbwYk76
3Hoy66y8R2fDpIR0jMWBNGGQSz/Xpgm8RxN2dvk16WYRfgHi9FSM/No4e57t0rnDBzE4CaHrmuWe
gEeKsAnTfK4TMumTuWMUqZCBo/EWk1T1U7NVsl2ySpbR+mi8oQ9At4diYz5pI9K7saZi412WhZ/B
yQ/vTQzR7xiHFpZX/arw7wjCZk2dymbXUQF+8DiHK98+VvUUjik+7O7N2o5bmY2ObB8cMsjvF1nX
xGdJLLAPcztWmsMxDxhIB5XzfRE80NNU1WWc4e1A6o43RqE5QJaBQd2tqrzt2FmmzDhLQ5xi9SN7
pkOlfXZ1mD8UXqvfT2QWQgrq95azsobc5hGFHENTUcVRippCPeZFFDwN1obxtV90aDkTqCgrEtKw
Ck+440ApcPul6klTkOVtMUTVx8msnsU2X+t7h0AeQuVoOSuc0HJrzaq+gAwTI9J+Q5vB1u7ABnzf
r27xCaMN5vVBY+Ufbbceviytrah8VhxQotKtv5U+NJKsnKrpU2jZ9u0ogrY5OHOF1m9ZZrs8rgRX
fhx4ffIggjrC69SbgJYjZ0g+BUlfNYfel/31ZkAPsqJfpw/TOpUfTRx0L6W7jivnRy9eZnIudRZW
KwmDuh+qM6T19Q5Kw9ZdNpZvL6dYd7E61N5WvQRRFzwoYdonx1q8zzW2dmGmYtM3mSKr853TtNOn
Ujv+02Jb6xd2qLo+DkuVxAeOOafK6kiSVD6qODytxt6W1MI/4bsuNLmBG5dZUi1WLz+MtkTjUrUJ
/FQzL/bbzfV7QpVnKdHvhiIA8gg2pi4xuXLWiZsm0LfbEgIcWhZHl5L9YlZWYodNVbdAeyXYxhNO
6hXNemejBLjeKEjNvYHg9X1BKXgzWWp9h8/JsB5CDtY+7ZvFbW9ZOvndUG+uYDoX51vWJ5uu2WhF
1B3iWJaMKzglk5SYQf3F68cIpr/SVZXqrSm+mB8eD5gqeVjLGYu9EKeTuc6k2YOgpzxC+7yt44tc
g8lKS0fxXsB/u89hLFGWDSFlxskzfaBSV0T9RKR9AcG+2MY1P/OvZZuV8aSY13bDclM2gQohcU99
fRJW3jyzZHrnvOa9W2awN7oAFdG8NlnkjsFbb6r0dvpR6v0j6Pz/1f6VCvA3/etA/MJLJZZvP/ev
/E//7l99m/4VehSNKiN+D7u8/7Svnv0vHCgB95A+8YP27n+61x1h3wnEsLdxKHJBYPh9/4Owh//C
SgVu8Z7FTA3FOOsf9K8/1878GoB8jA/QvtEL/8pmtanArCJg39YQDBFTDsFNt8T1gwgnFsNfHs3f
dH17Hf6/tfO/r4WpNQwaOKOwDV81BA2YCiRdPvU4UbnKchkrJy20V36ZhlxdE6pe/KkH+bnR/HFJ
jI1gT0L0Z3b0Op6GahYpgSvW1ArXGXaCsY6IIv80rP2bG2OoDz7GNDOCo/QKJmvhLomcmPi0JAG8
vIScE2aQXYLlVLoEfFAg9P2f8MC/eXEgGwBZoFiI2F5Tzcu2HaNgjla6WZPAZ4cMk7XlRkzsHC3F
+R+/OS5GFwcEyUN8PfNGMywct4nXVE39CMEzCb76w0ryn6XGq6Uibv4Pn8rPbRZaLdiFIbRCxj9A
yvz8uaXjg7TV0Aw6VSvJX5N50WU+Xi9L8H6qg+Sm68PrUkzH39/l649lvygdHVcEbAVQegXplnOu
B6yPNL7BeGfaXaizqR3aP8yRfr0KAU2AnFCeAKBQgfx8a0qMHZV5q1PhjOquisbqFurky+9v5fXX
AbaCmJVm2AUf2306f76INn28EXtq0jFw5FOyNua+ccnInBA0XvzjSwGzs6B3wumv9zP5RV3Wa2Cw
3WhsPMo6pFUpmT/rM9TC5U/uWPse8dc9hBvDAwHS+57cxSby6umt1SAQcPRbatVxfoEQOv9Qjmr5
IEVd3HaOKcc0xAD6DwDc6wX+46qwFLCP5KHiSfbz46SWEmKMEau3Tjg/VPmmCdRM+huP1i4zprf/
NNz/m48EVNNFpLpbAUB5/fmCuo4FmbrDhguOiGFeevlFHBn9h2X991fZoUv2RzCBVxtyheBPVx0j
Ic8dITbWDmbSiZf/84e3Q7AAfnsGGl/jz/eSt1uExHfCh0q6BPs0gXWXiyq6cqtIfC+XXtz//oP8
de/ANx8/LMxLuTEIUD9fz2BM0Q2j2JvG7YKnrNJ4A6wY5uV5xDepjhmizNL5g7XB36y4fV4K6ubs
wpDX+SzY47ud7PWWxrOJjnIJBtDFMLnIre1P1pa/vLZ9j3IDqKgRE1T7tSOWCEdraT3jQ+31plvy
iupz34t/pnJgC/6hseDHbkO3+1P+/Bg3izLedzovbUyFJs6i6j+MABrvfv+2frmZfZeCY8lXvsvU
4Av8hBLWAsJpPDO4NOE4pOGaIPmW7vSH8+SXq5BN8INBsB/QCEdeLWDGwHPU+Hzkiaitg6vyMpsG
DG1+fy+/fAP7iIzpUrDvhLAsX13F4N2iYnCzFNq8dYW0cbsnUkJndTjVp99f6tcb2i+1Tx4oqEhg
eIWgMw2ozIobQCqD0ttS0y22f2nGKnKPv7/QvqH+tOHCI6ZgAUzeU/4oRX9+P1JBO8OOMUqXMcwd
9nQzRxeV300WMzGzbtnsGgw5QhG1O8Com4XujKboH98vjRkrCwrGzhR77ebKevVqBAdRWmuliyuT
47h2dr1uHP5wv7++w/BHdvOPyQTXeXVyWnndIeRiXNzqoT+ViYhS/OeWi8Ib3cffP9pf3yGeC+ga
bTByqpzXaSlw7ANBdmmcTgpHjcjy+4uhif9k2fE3V8EqnCZjHyOx1+83/BcY3vRFuHqtIQYEj8Dj
0HhT2i/rn6xRkldOr4ho6WEgEHFH0Fvx0n71RQZVXW8qWnf75HLWR2jF3XS011J8jeI5lx8tkBy/
SSNBfQo7eEQbncKk9ItzQepO/y6UU9SdXKjPbJ+WZQ2pdLWFqivHvvCmarrtaxQob+xT0C/5Lc+h
3WV+7qPmNNVky3eFN6nolHMayyPEId3jRl6g1Lqydb7lfjqVnmjJeE5UhPzBOKSv7VqVsvETUNml
MPGlcOukeqhLjdHCOsVFiEOa6wr1EGh8j4A+68Q/bj1a9YcoqmYYDaicVRoxPE4wyEbzczYe9KTr
pZ7G90E52GdvUE2XCe5uJFA1saKPpVxNe2tPHWQJH/VHkCkV5igpzTAnF02VOLvTUDCYS0yrt+bB
yv1KnJzJ0vqGetsQAtNHiyaEZq3H5Kz6tdM9iS94NV25TTBEx5n87+DtMGmcS5jXx35GSI3lPzQd
ISaHxs0FJHBwzdTHysVNg3ECYm0miitM2mOElUswuf2zW+Sw8QcMb7wnJE/lVmTArFX7uS39sDyO
mFJ76VZ4ZZnit7Fgn9HHYr6Qvoo6qtthIHIiXItP+G8hr6+kdptDp53qyS4ra7tElWC5B9/UPhwT
Vw4khJgyfAKlbQ2hzHG7XioZed+3SWkbcfi4EVHcRoPkrSkj5WGqOqjqGp/Ch2JpoiHrorJzDuHQ
tITfdPz2h9JSYDJWF66ANwhotqxsQ72m4dK1811TEs501Y9ue7+IxQsfjR9P5nIiZCPI2cy6NemO
IM01oCBqGFQeh1VPpfUS16DNXrZ5tp6IOvU7eb1WVuAdRwvw9mvVme1SeibOgSxbCJl92NGY+ezV
Q7qhHnW9E/DaLN+Ns1iqF8NQw0MZ0tsxyVyBN+IpdtGEieUios4H2wWW6kQRqWMh2mSNDq4obPU1
8QZ7vvFj0U7fFlhx8OqBwvDuPPnGc+7sDtu6q2nE9uJIcIODb0Otpi+NDTR5zvcsKLhR4rs1hZOT
JgPpy9fFmkQa25Op74Z74VjO7NPyeZ76stV5zVtdpJVYl4neQvWCa4sLZ5yk4PngJqJxU6sJiEMn
QmYm4aOWNbiTvRVxJhmb6Uupqpawv5IssgfdehHA6Jyo5FbP5Tidy4KJEPy6WZ2xneztLx1W/H4W
M4m5nrfCNjetzq2WODVwxEuvbBgcGxbPemjLQN0RXlkU15o0t/Zt4lWNc64GXVqH0hLCPSJ5KvRh
2wcRKak3MdB03uB91dToUo7Ca7r4XNZ5N2bspJxgehl5DJZJNkqSIQ/f6GZ13pt2sNU54lf6R3+y
+OynqCybI8M2NVzMbuWh+fZsfAf9aSTwNIZD3aT5FDXftjmqKIDLltHf2A2+cxEsa79+DBpfTJcl
HU9yUVmy867HqSv8+yUp1vDDPNelxbNKguUS4414O89ToQCyu1IGp6Sfkw8imKtbeySv++i29fDN
ZoJU3JajMCzN2WcA0eTjMB7Xwo/bd0LGuGhaNv6avKBl/ewzCYiYlQ3l47CSAZ71Eg0YQLbb3zWa
PFZScOMKH8xi8OrMmeDaMcCk4SfHrnSCQz+VTBQTVuMzAqNpf2Zt9zAtJI1njW6tO0Qd4h0bf+Qy
OYyt4uy5il2j76dZpnDcm0dcBnH2c4tYy3Oh82A6bTHutW9M7oJ3M6UPJ4YAMuiyyrPi+DgG9Vhl
c8+s7uQ7o5DZoGuZPxdUNbTugyidGy+ZLXkHfaG6HNgv/IvBCeo6M5Fb9R9nvO8JwVu25GPYcnBm
UI7XEMqoKYHtHVLHryNmVirNTbm6B7EgGb0JhV1JRH9tG16B0U9BWqz2gtZrc4yd2nMvliMuv7M5
4WrjbIcyR46WjZNnkXmUmGEglQrToKuS1eKcpFXbE4zCXs9XQhWg2zocg+4Ym8mrL4Vt53tET1u7
TzPYd3kgBL1IrmyOcpNq/La3VAMKUaOEBi2P1wPcHBt3jF7Y1oR9Gw5RcVqKwMfrAf8g+zRWedBk
ZTT40SfFuDXJtNVBXjRLgVSeNzmAd5QLoMRoNu5kLZZhOIy+IYo7UEOwHclyLp5N7gClGYwk7Cx3
1Fql2xh5bWat64C9jgZaJ8wT3QLKolB+GyyZy6NfmXbN+KBCavzEWy+0miQ5K8QLinRYm6A4zZwB
nyoj13e1U/nMiK2Qpdi20nozWnnkpIQ6qZWwhqiAMcrMub5qG9eSB0NCAnOzwZf1KSqVcA9K6Ab+
porq727nyi5DhbpG2bR05iUexaSy2vfW+NhIsbC3h0VspavtTPEhGR00T67dui1RauM+FnUV/aqC
qIh589q6GZtuQr57rsIP8dyX/WXV9dZynEoHd6GhX3NcP4fKPID6Eb8WTqNNooBrjfFpCOv2eobx
GmdhOPnvo01hAt1NSLHSqWAEfvDUwqCqa/IVXvE4zA/ltjURf08ZOEyMmIilgiTvhulGk5gsaqGt
pdPa0HGiWhyeSXVyWPL95vUp/q6RC+oovK8lUZQcgKv3w8wEQmTKxFG4+DorYWVy4zA4yLju26za
mv6zkT6pciMGvI8qTvBgGVpXXElb1ozF8cZtj2GPz0xUqCm683BRik9gC7iyBrpFkCnGIk/SBUsS
9ziKqKlPrhlzcV/ktthNRtsxyWZ0SbOXSuz71mvmrRuhpOzvVRbZ/VDeNk2rXUbRa63fuVungmxA
9lPf+bW/qTPc11pfbESbMeApTehc5xgGNtcjtcT82NeJ27HSKvK+r0LCFccoxXkXd8l0CHJtb6cO
z3j/chDbMBc3LiF+wRe5UipwvroiYvQnOUiRbML9wJR2tJjffaJscYcDPlITw2+x5vnBJ+H5ouJA
nM4qLMLgoiosKAcjEog5K2gOcfHpl6ni7OgVlFA6wWdhmWK5kkTdYKfUSQdUGPbRQ7xUAiYiUT4t
bt1l1ZxkHi4GxjFSgAPAj8TpVkuctUtRuzx+wSM48mYQ5U8e6X+LP7cPpJnCDwllsH0YyqAYqMHF
Ig6FlP5byaT0Kpga798+5DdF7vl1VkDznjOvCIk4yodJyuNKGLl6XgrXezb0tnxuLtTok43IJEoT
u2tIS6rMXOyh5ZubRf6ceqIIv4L1hwT9abMwibU9cV9CYs/3if04sgFyNO5sVevOlmR08Mn3OX/e
YIDIFZhCcZycqn7O7ZIdxLLyzqTksmhGdlMFaaJz6uWz5FBf4UBbbp0qt5ubTLb5+kHUMWP3YnVX
/GaIrn2c6q1tMYxzFry32mYO8QnvKjujcJXqaNxYqguDDLJOW4a9j4HlMsQ1ygpIPptMdB/aRbhH
NLS6yLyqrJ9dFxOgLA6U9tI4Rssf9mNuuDrDmVQsOn7rrDUJ535XtwI79QKaWVkK9a2d3RAhtRlZ
hrWoJwkhe4n4L140v58WU34ZGglkupH5i0NwGKzf+9iMH0JYFITV59RSduPQLdELDFOGB+p0YyLJ
Wg2kpffzZoYX29WAoHCvI1IrQtqhz6s1R9BffN0d3aJuw6Nug/Jes9ONT0klRZjpMpr4lBbTRAcB
bQ7CT2RbJ1nCDTjBniHKIeoD4uvqoScFVbmCU68x9fawkJ6K8wOH6U1kqaK4KuveehJhEdlPIzFg
a4pTnMK91Pfu9bTYEOZL3yL/C6LdMbRVeMJZfrkRtvLxmQ52rnLQjMOL3xfDvcJqHKa63bQ0wyjf
N2zTSpwlOqeHpsBxkOdn119qfVmHNBoPYB7rt0KQxdWOKggOnTVxelZB48pD4uj+s0bM66c+PKp5
vK7gGwP42Bvro0jzmpDIq24xS35V0ZPK66Ixbv7RxW5UPhikbw5/oN/a+jQ4zdI8Nb5aEZdMvYyd
PtOdMTPRMVbLmrRGexIi62dVhXTxbPJpJ/X2tEasriNxHYE64THVkt49B8FzMdXq0acTlBlJ4LN3
cLDfhn+x1GbGUlDH8Qm/InWtN2r2LMLSM09ZrDihZ/YSlvCcXH8uv0lhTX46DjEpzmJaviJ+KVU2
JBw6fKYW8v7REhCJPIx5p5Qdo78OoKuUpw6JxJzlfRfmx1ZOFMBb53rvh8qz36uazZu9trW7cxK1
y0Xd9wiCRavtu9732o7XMO6OvxTqX4slx/EGInrzPAatVx7muW9PzehXXha6W/Ic6MUaiXoLYbOk
qFuC8WWp6OMe244Z2admMcY5NtYqzLHUVN5po5fwqRxl0hwGDHbClEn7jGm21yl1Kvxt86+7aAke
/dBd9FlTCfYt27SYkwcLNAMDtQh1ziGMYC8cXTXB3nI78cVh0s/WFtbUKtG85AF9cqPVEayJenzA
uXvMpBhdF/sgHVwE69aG8GEqOaWWo7fHbbOWT0WYTF46NLbzHJsAGzXDL8lENXNS4Jar3q+VtCfW
hi2Co+Tj91PQU+gzMZyXIYUdicoCdBhfHIzXyRYSE3yBNGxV/6VL1MbGx5BWp7jpwf5Y5mi6Qka9
6KMpExge1J9QJtdlWD5ba4k58BoMDuYrJo7kmekniadUGstbOXUEvjpWrO96Z8K/zx0E2hG5Cf12
myGBnXGTbDD9VpZVnXdzXm51iaORz3Dd499h5QJFgDunAZQfcTdUVULVHbdhdIN8vHhmBQz5oQrH
cU6joHMfrSHserZQat100lAcsq5lQVUdJGi85a36PRWfof4sOUIzmQesfbFG0NHwf+zaNJidDje4
OFmiTC2+/BINxTqlUK4VME8EsYRItAFTW75LdsNB471wtIouKQ5tgcIya5aq/SRWdhnYlT5V9mZv
7ZMlYlQ5daG/yU5sECoJZJ+v1lGpr3yXGPkTrRBV3zfT9OJsUxpbV7lDJGS6zBsyT6wOnPYilsvc
nzGC4uAUTrx4J5pe2/7UkWdFLKBXN+Io7Xl70aJi21m60rlv851R01ib/AhNFfddR1UyluSFNUQS
32KrrN3uXWkWn/UlFlOfcf6v4uXOHmPjkoW5wUweNhrVL+AGdffJhi3qZIVEfHOeihGUKsU7ppof
G6o4wvTG1Q2t5xY3s/IdM8XIr9N83BrWaRnY7fS29RDU4lqimbeIZq3GW+yB1++rbiyDgZdu2Kbd
3D/JqKFdqaKwumm2OP8WCNV9p7ZdPo4qKd0PKh+X9nutKb5P6EKhtTjh4DqXZhrrAQ8AaHxnt43n
8jGcmVUDAoj6w1yQQ9+YWNJDzE6ZBnwaUGWodWurpysKykM+Bu4Fz/kTYpobQepRP/jfEyxWD+UY
fcUiR3+s8bnCnhWnzDBar6a94rRG5xx35Gs0zur65Er6prz+r5GllDc9SYOltJz+oCDJ3xPu5E3H
wK0xcg1HH8iwtqb5I6gE5D6DLRJ/97QGb/4rHjSZR3R/9Od9oTFZr23FnKhe3iRIwN7RmDkVK7qk
OjVrPN2POEP4KXVW8/R7WPg1Ah3vZkVgtSi/HJtUpldTuT5RAV9maNF/1LAkQCgzPebJYbKhbP3+
Uq+xYfpCxi6MkJjuw/d/zcMPtKcxsl1Jf7Wq5rag5j74s9H/cOLNVZiIYNyzc1nwwHw1FplQNMxD
WVvp4kfyih6ov4HX4v3hKq+1orjzoPmiP6c2Z87o/vBE+QvQHSlaARpoWCxj5VsnzZIb0gbLy+GI
TY25q2Y/vustb7Mzo2RwV4zSxvScY+97DW23/sNw9e9eI5R0UPd96um/tvBRQe47lsVrpFpesnWO
EoiUE3YqwvrvmcX/p1/9H8Yif/mid/30T/rmu6r4Jn9iXu3//t/MKyf41z4D3p0fGe/t4ub/MK/s
f/ERInKh2tllvV5kM6v4j3AIRbSzGy7BZ9hZKD7T6v9mXjnOvwjpRDsGZ4pRB+KKf0K8in7M8P93
ssZ3gTrDhsyA5zYpB+icfx7MUI+bqhDDMS9aV1139TZ4GXgpGZMrLPev8HCArKYlt6MLa8TPMxsm
MdtXBBvm1tlj4A6Y3SgD79xKVEtwM7PpryUmMuJ+jT0arrrcmnNej/128FeRf2hHgC6QJt1/CQBd
XyZoBrfJ3DsE6wbtWIJYCO9qseVQvKxwnYsbi6Qr7Hjm4cyenp9a8kija2PjUXPKObk1KGKH5jM4
wtquk0vQg1Hemlmq6SKAjvskexmSCQUMBAOy7sV23KaScUhQ9OX23WyjiW5CZQB4mgaT8bjGL5e5
QoJbGrE4FlBIzazBPhu4LpL00UDZ33ogcNGfgJ2VD/N4GeKIY58kE/8CAvzsHec61zlUW9dgbhMY
z7sLB3bwLFcL0GXahSU86E1JYMjICvKvC5XVB9GYlSQak/fEC0MRPy1KqQnVTKzemojcx8wWhjGA
TbF53yxT0B88StybYfDpkLQrhEzHpQIcmG17GTN6aucg69F9O8LrPM1oFa7htOcgl6Z9No7lRcTZ
JvXdbKzYzjy43F8IdcVAYtZ9+S6ZiB3Fbyexd9aEOnRAIJ86D7FnurbJUh2cocJvwR6lvMyFJbqs
SVx6hhJbCI7WIffvmracxkOVIJY9+PVCUMo6T5miMprccj02BnFBNTCJkKUbvq1Gf/xC+hUAkaSe
clB19M+GU/tiY32Rtayj7f3WdsFXeOGJk/XlGg7HKraB5D2/cBYM43OgcKd033Xeomwod8Ow5RfQ
nnlW9AFzc4A9UQyPrZpRAATM6ymtBRGPNx2JJvFN78+xBjkh7Y7E260IJ+8zI+4ucVK4kNN2B3e8
MSc5zzQqsgp5sZa7Oe2+LprhZE/+8LiZoL72hUwOQRPeqEHf4vXzfRmYGia7xbXJRZuWbXVZqJbQ
EAufDGLNloMtkvmo44VY4tWG2N32L3WAIEUCjMRFYR+W0Wb6pKP4yypHcfC0u0vJGSc4VMwXzUpZ
IkmtLNwRWLtsFVJyDQxaWu/n1n7f+Ll3HvwZbHttmrQ1Y3u2xXKjx+TgrIA+M/d8YdqRYiR6n9ve
ceiriymOrHSPRoOC4ZALYEt9bDb766T7582EL0RiXVdDeNx0yMhn9eNvW+t/tUD44UbdW6iF3mGy
HmX+uu0ObjvJE8dbLMjdg2dA+U1dYrq8Rl9B3+gTQXdTKOIFwjD70ARUdPHi0NDrOitzawJmx7xx
m9fqRfG+rzW2JmFX3OCyyUezBu6Hfig+YBF2lSQFfnPRu3Wf7K0U6Ekw5wfhd/FBWcvdGNXFx7Hs
HgjUwcRPEdft1JJID3m1RS2qjtF6g8vWRZ23HwhPR8pTbP0BoGRHke38qXG68O00jk/BSN54N79B
UcTEglhBequLYFhudT50T+zqAoh9Hr6HNWTxYcU9h7Eom4WOtKEbCN/WK1z0VqnhyHgoTDFT2EHm
RYHw+O4R9BHKd9UHU6ps/NrGUG1ZrpWbyRFzzDgcOMzdZbyo2/mTV0l1qoPwK6PB5lZA8LvrE3lf
9ApXTQXO5ORhcoPQgicSuW1qgim+s/tQZuMS0Lo5H9rVJvDas0ng85uHOZkvYK6CsQ3B5WQnx1rn
H8vQf8HCps3GGtio9fWHWecz+4TMT8VGmhYW2+UtIgCs8QhEIgiqvigUMBqjycOCkOiKUS/zjsq7
9aoE4IN5Nz5vQICoD8Zj2KjruJneRQvVrVWzhYwVwdzR9n/ZO4/kurEtXc+l+siA2XBdmOPorSR2
ECIpwnuPGdU43sTeB0o3UzzSJUvVqoqoiGxkJJOE22btf/3mCYnjdU6tfDCGrNmO5vg5y8L8piHR
zM1IZPdG0ja9uFPVnRJ0O1UZpnOryTQP8RFwsix7sVafdhPxLgC0fptKyZd41LY0FR7zsRe3wygu
iG3yIGlxiKPl7ye1Yu/yKLY8DAUrTubNXTv1z7lRAhHHJ0UF4FrP/X1eal9aC1ydxUY6nyBfOQy5
jKSU6iqL9YkqerrrkNdsZKEc5HE5wySKQ2i2NXssC5WWlkUKFSFiRtFdDraxENu0V8qdQSQydsKD
i1hpW+q2l80So7PGja4fnks5P8xhfY6ROmkrsrQnmOGK9S0/NxeeubOQeyYxQIauV8+ctO50uXhR
2/lgiMifKTq9qSxPQVTtbYPadrMU0hVqkNAxbcLZpEna57U4VEPbPRJO5lcBOjqolaELMwzeA70Q
cM36qSznyzyzSjesuqdIjmdWfDs7EU0swcOpS6dryUaTw+ultyEztIaH49KzNC0XHW7yVyXmrsZo
ni2KlYBDWJgYFju29jSuHVyLWe7gNnb1i9zJ6W1XMhidOqQNKpxkkPkCNgqXjYbtCrHtAInl06RM
HcfJyNRa1466RbkXUT5v0NjglYDSQWVMbdqShNMnUwNTjx2wUqUp/EV5JSKGptZXHuEc8bqPjTQ9
zVurT9PxtMvrZI9FCpleAG69HhtXmHuU9L9kiR2nfFGV3izzPWYpibr4fYZcjDYVkJvixhFnG1yb
NNFSOXHgUwEFx3B5EHLdTaYfwNyzlO0kp3ambrVCGvVkG2ilOhXbFqxVoj3dFjuaYIN6x8dTy+F8
JifkIAPRXE5zPV21bSw/1jLzyKvYK1SQlAHF3U1j6pgz7EwJhY2T54O2qRELhvqndCwyAwQ+nTga
F4IxdJWpzEPJLyUNU4m9IHOQlgM7rw6CuuDogVujLKow/xzMKA48qyzvZCUfM+kilpu4Vfa9lcpf
piIbh86Lkg7vfzY+XS0WsuoAHUQ9nSaQMXB+C4jPEtfoEsBzYj2fnJSsnTrZVhkNuQjBzNhuVTtZ
0siFY4nfbxZozYzgSu5r2HlKppOUQ+PEhMMPu6TQNfK8K9w9rFKDeKOTKqu7rZWZrAvpwkZzHnG8
bi/bQG5YZBuq66sZKNV0tbbOt1MHXu2GHPXjL4XSPHRsBPGdEraleTMpCUab+DqAFseCgepTQl02
Up+wnyywXppN0HQ0vVtJK70cRR4NvzFesFCjWxZVUTHgWdpBCI1VOBxgE40e9N/Qms7x5ZhaU/e5
w9sw3wcDTCEvAjRLkILy0rF1Q1AllRlIoEU71dgMrTQmF9jBQKjy46axzE2HSN4pYiiF23TMke8m
5pBMn2gotdf4HYamE7aG0tC5qXBNiQe7FufRMMEEibM5HrfFlMmV09lJB+yXScYusLPa3JLElshM
b6F4cAzy3Jdymw0U1g6I2xDYqTtGVDQeMz3PvUqzUT+jclDtsHVquus1vQhwwmi+aAhtghdFByfb
K1WhivtoBAqFPtQg7K+QKdr+ZEZlyUsbrJQmBeopPHwz1tel69xGMprPxKPSVAGqdVorzQ55p7aw
hGZyr6Zq+aQGWvWlzxLaWGxYWWPH/tTq6nZMScVzAilsaWLlvadFU7e3k1Z3OR1Ip5NtlnvDSMVp
OvTjbhHTSDS8WV+XGaudPks9Njzt6HW87oOxLObpMlkqAY16dJAtli2eUvKJrrc8APeYlJ6gTXdG
jZjEwp38xMr63DWDrN1osVHetpnUue3qKIlWW5zBpcq+IvXsD7AskvtkMmUyb8PmpZhrqkSTGv9b
FsjGS1Mhwnbg2UP86emwg5YMJsG5tGfLJiu9MrRqZaOUVk/JE6ubyMwRYmEe82TFaYWgeQpCJwma
K0OjxMqU/JEd5bFC5ePgHha4UllbsG2M9JHTKryqBmvtukyT3TSVUGBadsl9E9OP0KP5EYXOuG/S
fN7pjZ3ELkwqxL39lPhxyJJIYJaxBxCTN3M9WPSti89sOLhpzlP1WcxD6NvA7m5eBdF9JecTPt/d
id23nUd6UULsSMXBxOwNZWMjCYZpNmjDJ7sNSOqYY9OLODyRy2aI3VR331qrDjctpKarcawv82LI
T8OYAb+MGgGBFrt4umTQRnIz5SiW2yoW7bW4m+L+LhhFtE9ksiGs3NiI0Cx4jYPhh5WsHJTQRk5Q
x/FT3qxHWDMvz/JCgW7XK4mXJi1MFjBRRx3F5IxiqD7xJBSns90P2zIfZs6QibE3A2U5H/O22vdB
Y/LgwwT9ZKbRFJtd+p2g+n8YzH+AU7yHwVz/v//si2NbuvVXvsMwuv4XwByYpo4JBh3F1ZTzh8Wc
jgAOUw4y7GVcG4Dt/kZhJGzkgGxWZxckVSAkq7XL3wI45S8cNcBNSJO11vg27U9wmFcbin9gGLYN
IptoUa9qupVZrK4Y6U+woYqZN7ndDPDCTCPp3BxTAmYthP2SB+/QMDeIxpTQwYQlCdB42kNHZYSm
k9BBITgSFsZS+3g8JstW4sBZOQE2k+1emVTm2VB3SXYwFQnVW2/pSefNZdZrjqq3ABotskHkwBzA
L+FdSYXXRzZtLYGMhS02N5vnUCSYd+WQE6+Ddkk4QotJb5Al2VRy8di3OxGOWu/Ci/3ckuT4FEqx
SU+1KZ9fv+kfDe//beaIqybu30s3HZo//fPXn9HD9Re+j1rJEH9Bmcb7cFW7EZm72v39sB3iR7Du
kV4CIgLcUW//PW419S+qIQbFqodCK7R6T/0YtvwIDy+oJiQnYkwmkMH8gWzz1f/1n1GrEwsHasmU
Yd8lnFw/FtXQ0icSBQuGzaSk+0hPt5XVY/7BCC1WtwJv0q9VXJgxQjkPrZTErm7LTTndMlCWK2cJ
Oc+lJNjh7wdOzwo2zcVkgyfabt61u4Ad1cJhqAozz9aeRfdASxiRdr+zovBTlTZ3PWmJQW1swijZ
KY3sFiPpEOWGYsDDTdWVAmD4pIPKGX0KRetNRuMtZe1ESe4EVBa4j2yTSTtNCQOyd7CEc3hJmKfG
c4htREipUSS3q9MBnJRrwgy20Gt9XKJPDH2rIRbp8tSj9ccJofF+GgQfilR/fbFHegf81AcjJ2Rr
09XloZpBNoxLmAf+QMjm+1d623z59UpHC09VV2k0VXxCW72U1C+D8pGv+NpXeTtGcDyUCXlF0MgS
dyyEqllRWjUZm40VnsUyviTWzZJuUiVw4Uak8m1ITxb/Vlog6XkVnWhlvkEk6CUJthmt23S5r1XA
gRkkYkn3jOFTr7W4L9xPDJyopOsMjT7k95OO4yd/q6vnU1sPHaPjFKtdSRAj+7Xh1lECziU+KJz8
k5YuUOg3sNSwAN9hLeVoBZ1d/VCX0gfdLeXXN8wLQArGHAHl/8WcS0axEFQjbhrw/LjjeDs9JSHB
MP2nnsxbEE4XXocwJ56RcpiXkqk4ynN773/o336Hn27jqKGXs/sZc8h3SGyMn9DKwq9yFFrm+Kh+
MKbWnsEvn/ynSx2pVyhradeGE8uCtngIlZ1AhzMlf/RE68L4m+sYglA9FjtDXn/+06ZpR0BgXcqb
bdXbqNKp5AIng2OPS+EWq6DGPjVoT3QC6mB/vUjnJfkRLecEO3YXwbuuZGp1Pwgeg+EjqddbwdI6
rdaP/s+tHelQREvWYpv0hGSgrIgm00vZTFMyOos69DlQQ9mTfBhM1/+dj/zPZVn537wRaUKTNPCR
QWXxE8UZU6V7Uw2bLGg/GNe/H9b/XOpoiSrIaa3CnkvN6D7aBn5D/vD+w3x0haOlKeobkJCGK4zz
Q2Petv0HS9PvZ4Rt6TpPQVzc+vOfhs8an1PBnmw2AMzd/NSjbGhD3bGDp/ef47fTga4CssLVrvpY
lEmZb095y3XqjLTiYVv19/Jy8/41xGt+0C+TDgtAZHIKusljX4NWDxF854y4vElZ4cZNNbPTxdZe
XWQiZXHWtwI0qIvT5+MmNk5aXUY2k8BI0u4nzljQVF9UPb6gnnOshhZPL013QweDy1iJSPAjIR7E
o5sGw07KMGiY7pJU3okMfRpEpIKsHwmKWd6nflbpW7l6DrtxI/eZ09vLeWc+yfWzJPh9szrAWDso
0flgZRiWQcnoRrBEZ1x8SXtuxZ1Sukuz74C80Wp59UKYWcH9w+fMamYNdCKcnMGag80r1LFU+2Ci
6ySbXhB3cGTva0k5aCSfZHK/68YtUJhfttm5WnyTD7ECgNOYL7oY7g19ubGC6bozt516PsbTVZ+Z
LwAIKDYom8FLgkS+iQZeXBKddLy4NoLbWDaeQHcBX5aCXPatCsrXeNlkIRTnhybVEe1oW33UtyWq
5iqnLxCeq7XtM0QuIY6eI2w4TevnnhJi2ZlXXf2ULluQltdHGAudtiZiSum6L78WxhMAYS8+NanN
5vRVj/PLYMrok/SemGyPno+Hxt5DN+F3tk1QBu42bXIGRHHST2Af0d1Y1xtaUwfD3qq55QCdQUJM
zkhW3tBTPV2HixQ/1+TqTHKyxdv8ms8DrJe4PTtFPuteiB8HRPlnq582+NDcjBOuc8QatpjEpaec
nc5KISDLheO5Now3VT3ueljJU30TRBCK5xNQKK+qYx8Cu0sP9wQijSMA/C0DkvvqTMH2QPMngU5q
lrqroe/gsOxNssTYeJRwEZ4j1nHJjetn7NGQnhROU8ye9djZoJLh6KNX29ed2JvhScks003O9clX
jSBrhY4G7xzVgjd0Z0L+XhEAeiYSttkhdjhpRTMidEgQ8vMS/dhg3+bDRYuohzoEw20kXpLf9Y9q
5DdJ49jqedlvRvlSFpGzwF8nb+6a8/4G3ao3kd8sacPnJBTsfgKyGLMszT3Cv+jsFBvINHhl2KzH
Kk5ig1dn6kYvs3MYrV9J6nuIxXJRGOV5uYzXLe1I4GhPFk9KEB4I2qJDEm27/qkXpIYUzb0mZV5g
3g01tQsitLB87OZvYBquXNEwmJJdYxYUQrMrNS089sInUNrNCDyNLvHLcNrkWUGSqHXsh4rix9y+
2bkUTlsxkp0yVFsFf/HOjs8nSXLxbHNUNLbL7NHK8rH5OAWn3RFAdJLXpQvmfDaFxUPFX+uhMlrl
RalK3IFDY82xwu6iTGmt9KNv0bA0jGETS5E3J/eZztmhzne9hPCy0yFwPgRzdRn0mk+riZbZ7DUQ
JJEhnVnWzajCVZBX60Hc0TA6nXXVbyXSdygm1XaNb75qcn0/rhZOs7ZPwwmEtNhkhuTqcnCviWZn
JIZnMfoX8J0i8vM59ldM2p7NCzzvKNEw6Ktg41cLwzJv9zYSSWnOd0tp0JOjn8oTkr9wY7TTdlAf
hjH0k+JGz5CwbLtqPEfTfRnn8T4q8gerka7irjlMbXCqzgqU+HE7SadApCg1kW4tDwl6RI2vABnZ
6ebGH3QC6oKbrio3WG65SlVtkADuRZBtmlbstKDfT/GapjZsRG/DGMWBr7R9S76k0PQ0AObRAGSW
VHfOabxJ3hKOp5pVIxAT2yA1T6Im/ISCdithPJWrL/IEa1G+jOz+ZKYvKJEIPYenehxemepwrtUP
uhpeN/20H4azymrXpq0vpfQO1WLTZJkjF/tCrZBopFvEkQ7srXMpSe6boHATJTqBenGhmPnZkqY7
JBnYl8W+KmX7uL1pwmH3/i6orJXlm02QQy3ZRah/semVlWOSF93mNop7ssn0uDwQeszexWKgVlCK
bUdWsw1SGSdUE2/CuEDqU5wUbV9Y0Uk6yGfwCl3cgC5x6UtH84Nb+6UgPLqzo/LbTKEKU5A1GwP8
XGuCCxlmuZrgD9HeZ3xLu4Wf0WXe+y/kl9Lj6KpHlbjWJ10DO7LZSHgb2uK+65OtoPH7/lXstdb7
5bWDYLEwqxZJDevD/1RJQedX8EpJeTgT55Pe2OkS1XbfXfaooEvJ9ODM+lA/LtYCIIlaZBACRlp/
MtTW55BPkSFaxRYRHpFr9idqV7k6BnzrGT3Cx0UwrkQv7kQNsVt0uA0QSM1freVnPdKZNcZ+NO67
6y6+7ZAfwc+lE08PQPGHncaRcLBGfJ5cPQI/L1NfEZ8rQtIE1Qkx2H0Fi90aN3Okb1tjPm+07lKY
y8bSvmF4dxlJ7eU65wxluKev+llqUw8C/2VGvyKz87NgKDbIJO8jg66TPV61lfow5kijohsjXHJs
BfEznZebVpK9aOgxTg7u59H4nHV0QzmayGqzlcjPyTiNwUl4mQD9+97ywrx2OzojbU6hwUaikRc+
Rx9lTx8nJgMcrbG6f3+51yPWT1+OJTBoEBWvw/JcZk2MmhtYiyuMYy3W6cA7Xu77Q9+WW9bewP6g
Ml4H/dtxA/XzFYwydCItjl0B2toCRxRcvSy3bdwTDRWdx7l+2hX99yH6R8jhbZnzz7vG5v81+7jt
t3JNNmmP/9R6N38ntfzPiGYhK/KnufwLdfF6/Foco4/8wnf4UQP+tqEFol/mLIvFONP+O/qoWri/
Qf1bfUExZWHn+Bt8lJS/VpBHEMsC+w+y33pQ+Rs0x4aOv4aBEZRIXDTIc/kD+BEQ9O34AdDHuALT
B/y5EDvhfPN23SkH5Dmdbd50acRhIbYR7sho//Z1NTb3qtoJv7UNmr6GVV4Vy2ydjYo+PcpFh9sB
dmJY/IPghQBK5003TF/UKRhvCBtUb/VSqzb9iAxfRwB7v8zKLfD7cke7Hh501IZXQdYvJ6KD7hLN
0oT77RDOG/S5ul8kabfXYBm75tBlp2i4LDqVtHWdLkOcvUmkppe9StUDv4ZV8jm14PTRIqZx7cWF
qT/ouTL1HnIT1XAzyDQX2BJYJ0mtNzinYqR4MPrRRtNZG6imp6qC9ZXj8ZHhZ2ynjSNGmgbwAuId
qclAZ5xKEdbqnaiucq0won0n9/093eAYfwQxi6t8TM0tt9Ke5YHQ3Zro8EsBKZKKG4V2OevVHuo+
/p5p0SkQIOUpdtBheV2lHNq+LOAoxOd4McgnWPV4OVnvl6P52db6yy5OnDmREJXU9UutPegcq67C
cTwMrfXYpPOphqtkkHOiig/j0N2ZuezqaY9WZjIdGTcNOQqeJdBXYqXGzxWZIvu+GtSLRliuoFHi
NFqLD0FiPKryZJ3Sbz7wqi7QfN1Mdl35YsD8rh5nfw6i8DFJyC6NKusJIn7jRro5fZXz7hkpLCJL
CH5fJr39ghByP6rSIW9QzUdhkF2PCgoJvZ7K50I2boyiecGN9w7u+E2gy7t5QELUAEERiQKVj3+D
mSCAhTWB10LMn14Cdv2ksipkf4HqN5K4Nqr8tsmV+jRRx6+6NoM3x8GuHmbeaY+9A1LN7YDztXrC
Dp4iJ4+RFY5Y+7EBh8Z6pFFJWW3kF1zO3FqVHAFlNSX0eopUFD3Amhz4tjqiwHjo97XWJfejCObD
ZBJSHTWwzT4PaMj7Z6KDKMNMLyy+oOEnMaUbWjxK8pku9my1ql9X+N4CtSL/DqI1WEXXm8BCmqOh
UUAS1h8KDCLwKtDqfDhVUBl+pTIvLtshNHwL8etex7AY/LZSQLFhlcZOnBReHLX5PVSP2lEhhs1h
G8NXqWpEOOZl3y+k8omi2C1TDaiHaMhFxtleWZm0qj8SuIsoHXkbQY0Px6rKeUStBcwbVPVTNvS5
tmmlnEhBqbC9EeqnvzK49sU8qbeKPPWXU1ZGX0ZNQ1PTzalyG6w6IyU0KHsri8Ifc95X0cxNq+vh
uTL3yHHwyaRlbweLZu5MW6G80BU0SU47zDaVdgqOaokc22spuBDx+pI1qQ2QnmJqHOa6cSJLg+ay
G4934dwrJ0UR6AASRXpmZ3L6kusasm8i7lY/rX6+SzMZaFKYUXDbFUt4QJmCci5WbZjTGKQMXRDe
ZVATk1psceTVPM34YuL65IxYkRU7wkW0wGdei08RS/WlplXaXTX2LCBWSLi1yjDhmAj3BbpZndRO
uZjDVsShjnZqEE/jUHuMcjJeOJFJ+8oG29BwsjjR5EHuvyJrzU+E0neP5WSM+B2ouv5UqFIhPDMQ
I5LCGK65Aw+o9nDBNbexEg8ouZrUOlPLUrnDKKV2J5FI0jaX9fMMG4jznDimCPlwgHSzUToXzwHI
y+lsb9A1N/uxgVRrKgFGz7UGOai0QXSaYow2I8Ym5A+OGee2VvYSic7NNNi6o4BR7pZUn7cT/bVP
VRj6NFDPBeTABnfKKt+V05DtFEjhO21h5DgDs83A3WI/lONOy4wXyS7rE8zmZS+cMljkLfTcTVwL
aWd1Y7IheynYmDwLfj7LCTov5RKHHDc04FvGPMMwUZdOI7q/Ka6ulxVzC9qvA6HRm2CozDupn4PN
ZMI57OSug3zQjrtEtIDSVm3ch3JafpW0bLkNUYr5UzCQj1ynyb0Uj9Ee3Zi0FVocHsakjA6pauPr
njXzFVqu6ks8GyGmvux6LNR4wOxTkavsDZ1x3TVScYokubjvlLJ4jDjk38QTzseyMbU4Nwfyxsrh
7hLCl3lGIQcYNs7L99Lvjwqy/1q19b+v4csp6993fG++zU/Rtyz71r5t+vJLP7gKxl/IQSwyxjEb
w/ljrXq+l12Cn8gacVwIs6ih1u7tvxQjkvYX4pKVxKBiToZsZM2A+VfZhZEvdaC5pqlpAim1pvxJ
2fX2TGlhrkm5BcRMqIf6mgT3tugq5r5RA1slYybjqDCXFqYbAXMeyZbt/vRmLr+fBP59QsuPS9H4
JnWPf0i9O7qUGNE5qitujQsKQXcETFQmmQZ/ehUskU3cBFbzUCzDjtpIdVnPQ1xnEoR1LceAuxV+
IYXW9o+vgmsoAiCbhhpf4eiM3Ms8Q5A1mPPM07LLA7QgbdfGH7TejhCQ9ZWBfuC6KuNvTCtAO3oY
2CWrfLiIXMucnyH3I2eEHUKKGmFWCafucDEPVR6yvWeneh+gGJU99BBeKTeOXA/OUl6qlXxmLtHN
+8//9qy33hi8mzU7UChgBESFvv2WRHbpOSABzmw5vd+6y2/KUEfLb0UjETSE/AUtJlnvX/Oo9/r9
oqrNfsxhhEseO5gOZFp3QRIQw1Ik1n4qpZLqF5hwnsCndfZ6bzRqEEnMwfaQamS3UYzzIjKmraHh
oRwZbI2hHlr++/f1Gsj0z8H39b701d0XFZeuM1+PvlIzqrPdEczgZoU0z15pzxvRKKrkmUlfGk6v
rLY2SiTnRE7q7clIodljveHIWoLrS4JsVkb+ekqOULPF2BQ/Acsk7NJsQwtUxGoQC5uB8aVfdOnE
EupyPajDVHgSm46TSLHwg1ZSc7fRYjX/4J2/PZP9eDRKDdYGgdDyuCk7GmY3tpNMcWGSCEyNhdI8
FKP3/ht827v7cRV0czR9FSRlx4jTkqJV0mMNvFKXFz/DMRmcMycluNTI+k4T84OV6NdFD6akjIKP
PFKLz3Y0euHg1pU56UyrCM77WA+SI1M8kWs4/qFb+DpRdNKy8SNg7WfF0N5OlCabU7ki6dc1DVTj
6HMHJq9afDQE3wKSr28Q7AVd4iqKxff0aD1S+qqLEpk3uAi7OI9HebrAIrHxU7xpgLFNeSMrsbbp
e0IFMgjwSNkVFfX5GDnj2RD40WCO+yq96ejCE1vc5ZcR6Y5QaiV9h6LjASQgpqCR+o1QgsVXLbU9
0YtJ9rMEz4ohrOm6ZJaBAR/I9vuDY0U1j2aXYax7EzpJBsiKTvwMR8pDWk5IpGkZZVqKnhweiYqi
0TPh1bu9ZhmeJHoEHG38wSj5zdg3oE4g/ZVJixPaOmp/QtPURqN4rM0IBZwW7ewaQ0MI4uUHY/83
Kyl7r473LpAZGMv685+uwtk4awoVL5EBr3k2LRyZl7V8KwbbcK1xjjYBq9oHF/3dO10F2jJicBTh
x+3lSu/kgT0ycvNIkHnLKexUsq30JsOdZddQ38PLQUBimcVHvva/ealszlA0ASqZDvp6Zz89bsoc
WcY5jt0ZtxRXKoATYGf3H8yH30xwm70Rqxt2Ciqpowlu4bWyanRZkdHCu6mqTjuzlmev4jjxwfB8
TXz7eXxSxMGWW51sBWMEEOvtE6lzRBXSgTunjfJQxYAS/eQZkoQRQ4PLolG2NyhV2o1kVfHl3BS3
UZ4R4UG4w7bACGNb1RpNIBWjvNIqkv37k+f4dX+/OUBZHRIhgQxHo8sORE0mOze39Hp0NS4LGHeL
Kdj7V3mF5n59B/9c5uirEi5iGUuHhKeI7NnnjE3izFDR11vm5TGVg2jf6kF7KpfDfFtn63mv14Ez
+qi/iid60l0TPE1gkE4cI+JvbKXf0KP7wpZh+aY1hlf4sxEzYybwx8Y0Jhod9YLS298+eI71W719
DkExrK5rNVMfnffbb8nCPGdIaSA14gpo2WuD2sjseyZujN7M7B+7oIgpeoj9go1D0IU7cpoCrIAZ
71RtlH2pOilUVk6vQQ6FguiYcDoTcViJ30MGAVh25lJXarrxHS7Oaby2NhUx0LEO8bIUHuFDGF31
WDK65H99ZMB91CHgfbGN2yqG0uwUr+jt2weslyAfzXZGctUrqkOq3/iFx8r8KY7sA1UH/mCaBZ/T
ptWjooe4jjGJi+3CANiT3LzVxQcr0W/e+Gr1T1IIi/xK6H57Qy22o3YqUNgFuGXQPdZesLnBQgs9
k2+IbP7gcseODusLgGer2QJKl4ZN+NFshbAh2oLJ7Izj5E6DcpoaRu/2mJe46DCabUpV6SwttnsN
HEa8jbHe1uyP7CuOyG7rd2BKsOhTxLL6QhJ/+9izlTbrscICA8xx0pTT8LbrcU+j5u5Pew76HrlJ
+pmateWJtHTo921cKYlYwqxywp4Y1bbytVJzlg8oKQeE/51DuLZ9O6SAPZ0uvpF/evr+7DheVDmL
kh9NNoiiGKwrKx//56VbWWH0JegkUJ0Z661CeiJrcgRH/jDL87dX0mE1m/jec/Y5qma6uq6aoR4l
3NuKF6zChm1SNQssY1n6YDys7/nNhKdtsZ4XVbYLBsbKu/75meZKzAqiF6yEa0XfPewnRAKbMh9h
O8dgou+/wF/GukK0PeHhpM9SSZOz8vZiyhL1tb16r3Ttom5FRIPezgS8Ih/FzEenpV+fjIYOZjOo
1/heino0seyqnizceUI3MJYAr7mhbHxE/LUjZ3pDrHy2nChRmnywE7wer9+8UCYYU4xDMW4U1L1H
g4TUOqAviRgv1A6eJfe3Qz6d4ULgJI19ksTjARRzm0TjKXXdB3vdL6OG6aRqbHI8MUPHODqGZbNO
bM1IGJwWDfgxBVUAmQcc3zRw83v/S/7ycrkUTS9dF1wS/OSIEJoEmCxj/Ep9ERYYhGIx5sC7Nv2i
oluDsSYSoqruNu9fdGX6vx2sKhEvq7WHTNdKJ3P67fgZVLgwQY9XYcyhbFsjjoO7U4SHehxDQjBU
8j1tKPNadVGFnTjFCb27UDBT3tP9uPvgXtYnfPuduReVmAByZ1aj+aOxbMVDTVz8wHdGyuqpZjvh
Vlb3MoSBEZ/VwKy2FV2yi8pYWRpwmIrJoVV19sFtrKP4zW1gRgYzlzWJ2G10P0e3IY9CyC2aUVei
ur5kKanODBWyTcNxy9Ps8Dmlw7GNmjGmsTQpF0aALzQBcjNSaUl/mnJt+3pH/4eE/sdrBtV7SGjx
LfyavYFB19Xhh/gFpxvsyVj0GLgClGRVZn3HQdfMbR1CPcvGqxcOiWF/A6GKgT8ORz6qauK1YaSw
nPzAQRV0MSQxr6EsbExklvyRZOvthAa9AZvlKMBAIiQNaGudej8dS0rKuomG3pURS8pno9GyOxDG
kf14ovfnClxEaI6g5H9/+L6tzr9f1WCZBMtlA6Kr+/aqphXirFPYpP8o0MVCvb4em9r8IEXmtxfh
HIS/EAcizTp6tBprfvh61lUaCvEZx8/2Ng3raXbef5S3e9v3R2G3pixgy7agobx9lN4Kavzrrau8
x5DcsdRQXAkWCT+0R3knF+YHbPK3a/2PyykyQwqUF07qUYWgmiOJloN5peeBfSpP2o1aK/k59sDR
B8/1u7fHCfJfFzpGYI3CVnt5NK/GjP4VJz3DkRsp/WDX/N3o4/hISWUKgbLm6BMZYTvkUWRc5YFl
X/M/YdkwcVY7kHUNJm8neE8II4w+qH2OTq4/XqKJqxkz0tAAxN5+syxZYvyTratGblQ/00OyjGHd
CnrDOs6EpZ3e9I0d+AUg/Sfdao2Njv3nYxwigSGIuJ8cwg/ESaL21gEbeiXwsiKnJfz+wPrtuwGk
01jp2Wjko4GF9VGbUshf5bmNq7GF7buby1b8omqLfQmT3ESia/6hjmpdDiyaLwwt2ggExh29mXmJ
2qic1CutGauTSqVfji3R+EE9/ZuhhSkfk5+TAMvOsVNeI+HcMvfylZ2zjXZ6A7cYbtv2/ddHn5qv
+M8WuX5lJIJcgqWX2Ha0hW+/chWFSdNU8em0DCZeoro+frYTKysPDX3Bkgez0xwFOaJ1b8DvIvGV
YsFgGXqe0u9mmTgHMNQg9DDyxTC9NUVlOVhjkWfcLMSreGSTBHjZLxbt+XKSEly/beM6JZAESiTR
X5dLUnBogJIy0SCw4+oOz/HqrhEkaDjDVDcvEY4kvQMwL9N3lzS68SHqeLTYUqV9moYG485J7ZLb
rpJJb8iFsueAq3V+KPdoFeQ4bkmeV43FhzJSkDuBnetpiD/5VTVZgUoiepx+1ZUkxjbbXBLFJUQL
s8da01bJeGFBzre160artWlDFqEGv0Fp8qvVK2zZpvyH1Z0Ry3ynHfXxwVBWm5iMMG8a1ATvNW7d
wjNwy5mYY+ZP0H0TEYZ8GEl20lPYq9MLicRibxWdmXjoCHBEhUcc3fAe7T1uILm9V5accHemWHhi
1CWGI+UcdbeylqrJJiy6YM8wHyXoB2pROojjUR0FaTlG26JUhtLD1ip9sUINo+tQUmBIxHW3lKfq
GGvwqFjCZqfDwjvGNaKRvjUTxEyvYU3Y2QbY+iHoxWhtJo6rD0VgYH4P8rvgAlFLuLk2GPLW8I0K
+0aL9foyzDGowQK77twkNTP80XGydcr/z96ZZNetXNu2Kx6vDg0AgbQKnISHOUVSWQVDKfIkAkAg
6c4v/cJvhTv2J6jrZ5HSk96tu2C7cK0LHSQRsfdea03Sch7ZVFKyG7SZRUHnTe8DYxovybgOxA4c
hrpdde9eSDKvPpJBS5RE8YSU9Ujretc8gWbz0gU62zsz6PgnFK2tn7C0T4ha8wlXW/uAB3dZOHW7
IjMR5XQerbaD/8S4db20+Zg/kW+FQes6IoS2+1Q/sXHpebTXWLwg5opynsGOhAQ+R+sTVRckTvrZ
fWLtOk/c3bRRy2dzknhC6p5hvZhL+63fjV4N8QPRSkSPAYJvKychd+oJ7Fs+MX6nCY1+/cT+DYBb
3oNZHi6laMU3mpRQgkvXmi7sFHRw+0QRbsaNKFw+0YWrJVunqH6iDjdPBGJExtCIwycycfFEKQ7J
5DJJftzoxbpeoNevw2i+ZvNDCi1NtXWT9GQnOx22KCCWdOMhp2bmf5tIoCMpVwfewehNvpse9nHO
vpIHwQ7CA3zlRIzz53y2nEd7wy9PAyBmf/KxvACuXrzY3lDN5CtXj86Gby43kDNmKJjOuRMSSF6E
bXlqn4DPYZ3N1/CSMEjmjdOexic4NL+1+5TbEwbPdaNHA6VI3/M36N822gcu7TXMMzUhy+Uu2OjT
YSWIVyZZ0yP2PdwA1c46Lu+Thkzdvf2EsB5oH5UMkyFbV6WpNssFgcfNXBdflycIdmI1+gFRSPvZ
K2FkB/CE0Ldv5Oyut5w32DrAaZdh0dxAW0fWZz6FWSDuBr5tO+yEcc8Tvw0MF2WW0UDqTsC0XNkk
3jWxeEJ5+xSd3iF5QnxPNXqWXdsAldoZqQ8F3NH6waQg0vBwxzdzTws6XojfMnFhdYSHD7OkIZuu
zvTG2hjjkiS38ihJM4GF8YQhr+mM9tihoZObpI70ZAwGiKbbXgMwL5MGHI5+ApuXG+N8UrR6cUWr
jFSKJwy6TflDUJJtT7cD9uu7qV1w4OSuYV1S4rrEBRCfZ+4R9EtYIEaY4iGoGrLd2o3BjsULlc78
hGZXg+Pe9lNtiDgdNgVl6jTOuS6m8qRX2llXMyt59wHjWksd7th5YmyNImgldECbMPRjr3Xr/DJQ
ikwZeghrMxA47NYjTjZfTeLerQk3jluzt68H5eD6XQgfx4WjGfefG+T79lc5mkjz4DKL+eR2NvgH
f0B/td8+ipmoq4CkXz9ct9xsN1Wsmjaek2Ba82qvDd++sETufyMLG+xWNZOwsIqJ8D9Ggm0fVQ6D
rAmSMKFvuTYvjKaw58iEafBeudVy6XRmsHG2PQ2/Q3jGF10aKP7JznEP/Uy0zb4tzPzDWNflrdlU
+qsBauMrx2+oAqjlePKdyrKJ8BBM7qQA9dW8J1nauevsLGv2pEPRLnwT5L35IBdZVLtugSp/hrI6
HfarmwNJAaTBIdfIFGSarKuXajcQyZ8efCZxX9wNM7szfFXOZx7NC0KHkBLSGJgSc0YC1ZUYrALl
AwyfU/9sCKrC2i9Ctjo2Q2nke92VpOOjVpRvi2Lw5509hPXbBEL8QDR6MQ4XScjbs2NaxD7ZONuL
5XiSQGhZd0SeOSJLPAwC2saD3XgfZzWVzT6xJ0LHnbIncRR5PSwF5Q1JRRwPOsPD7NSkzM9DTySG
8MrO2EOJzFB3jaO3uVlmb44Y1CafxezQmUcZRhxzovh0LMU+BNsnrBJMCAlJQhxmlIj9MG+G2Cnc
LIn8Gm5s5OaEtsSlXhGXhTi1LWT4tj2Q65ZOkpAiXvq9XyajvWNiVuJFr6tUYirL2OURsfXyyrTn
aTj05IfpY9K3bFReFSwFzA5IVJdmhXz5fGYnCPctaJX5VPeteIu6IzgR+lYT+7xFHpmcFMCym0ua
II0l7H6n0xxhIamRCp8aE6amu1ktmHLkein3bq0t/4MtJwb9Tu9MN8TNQMJhYybJO/IF6r7InUqJ
9FdCKAUeRsUQMZEwbmyvspY4IGJa8lA8zg1i0jW3M9EE+aQjKekxm9FYxJIoFhkp3wEB1AvcgBFh
ikiFFclC3+ZRjOOZnfRIBmekIEd7SYz5FjNWMR+o2OHXGgSUGGeTVdT3niHG4Ewtk2+QZR/4/KE+
bG19rlzTzB6RzJSYLN01rI/MeNI1xjS5Yuca1DjwiLPJ2XXmwKbWqzzIP+sAyFG+y6aEJMGJvE7z
CNlIOuTfS+GHkb0O3Vxi+DX98mZhhtnOZXOu09bQp3l11Mgco67TeAJA0vA6pN3Xnhtd8lcAdsUM
qnFbwo5m2Ak04yuEqeNiXY6dh60P8Xc4xhyBGWUN9RZbRP7+lgE4rN5NYbG9RnVCLny5hgTFZ/Nq
sCzblpNhCOOYPQeZ8TC7lqcuak/r4US8Yql3awWYZKRwrb73Pv/TdqLtRKvhN22ntv5Y5c8jV7Y/
8Zf6znpFZxC2c8gQgRbS1o7+S31nvtrCyX0MZjCEKbkpi/7Ka6ZVhY2cTgZ1P4HOrqD58N/iu1eM
qVDm0XNkbEXfyf874rvnFSDoU4bTDmkaG1I4CFAIPi/NktoeQ8MI7EjmhAAGoEYifALd+x9uyO33
Uu9H3d3z1sxfV9n64swzEQ2+LGbtvOiTZHU2LXnRXxpUGSc1DdaODIdun/mLf//767EnPSs5mTf4
bOUO9Tr9eCYBL4cASTmw4VDjRDJkPxwQgy00izEX1iS+kd1oUA/6phxTQuHqrmDZ7rtMnuc0FujX
OwMy3SwGKTLcbUyH4NyxZic8OI5Gn3gEZ4qiBwhXU64q1gO5MGAG8gIcylbMpiA+DCcTZrKbfbKX
BX7tSk0hHXlj1OqIAL3Anr6so2ORyipGqJuR37m5P10osm2mzxYQdUziM28IHcCaaUcIxMIUbGq7
it3PX+MpCDFpvFcNdtNpJ3OTtLEYXbFBBp5LkhK2S4pyXwGhC/OgDs8IUEwpG7KyEck7d5mG9Y0v
rYq9au4Zo5wNKuf/R0BKb6ZH05EeXudBr35IXFopWjKF9YTkHXWfb3AUi82k8NIkalt/o3W5oLIQ
aNOnKk/V6nnOzkS80tj7bK58hh82NqzZpRrPCZEM8LNDUHEy+nW7spR2kEeA/Ax1h9LMzMDYaCOM
qpIfjmE8b1V9UbtW9daBA+edUtaxfF90q9V2O0g/VvqhT8GynvAJLcCUfFXb7bcFp+KDVQ+NfTII
yM4jOa8ALRYpMitqqIGg3BVuasBuAZIapU3ajPsCVETxpU0LEmw90/DhrQhorew7TqAOHXje7PNU
Mtb+2rSr03JqH1ZrjtF7i/pioF2BO5app2Bg2zg6+FTS5i3h1C1DdnDsesFNw6ySsSI7NxbGS86R
PjhJtv3kYoa3WL/uVhix556P86OMalN3dBNkKg18P3MzjvddqkzvquoAjL9eChK3d6VB1XFNzu4k
LlrLIkKxd9lRGAyVdkkezUoLA9JEL3DxLvakHSK4KbvaQ96HiXeBO1tCgkyJXURAWjcd096iDfF0
5q47DCdsFqbC3lTBd9zPKP474Hdprmsyhgu748BTSfClhxREzPo+1IKWSaRKh5KwLnuPtpIKHLKD
ax7brWilHV6rdOgoZNqgrO+NXOTjtUvj3XpwFCeIMraDxjgZyVqfLSTNR67H+TqzhjLdNxpHwYbT
TioUZjqo8yuiZjHir2IzFUmE76m80qgDRzRmivOkiv0pNyvMhqSynySuCO+88IZ1uV5WJyMh3u88
azf1ox6pQVIYJdVulXIqIG2qPvfPOhBc6n0oCWy8ozZLSP9dQ9Xoe863DsEApiHbYoQ9VZUfWreo
hwtDl2XwWKSMRll9VpKDEcUKk5zMaPGQbYxxNjoAXF5PGn8Q+Rn9OKetvndqx1DdPTpOUoyvWbNa
lcQIO9NqvCMLv5nHCySDiwo+rYMc3BWXNEfQh7FrHWO5l2A7OkIPhED50yqaH2TZkkawl95qZqBm
QiX7vV94iFh6v9CoDCdiD8GVWd0k6qhlKQ1v6N6zDVDwkA6xxd6Efh/35OzSkDFElx5WJRGI+v3g
mzehD6jrfEU/ZexFPwTJTtGkM84IPSUdVaEKhb5omCNmLxYO69EokVUcmyoncws+T+Kcl0OnLhoI
kuWudHgcFJXErceV49hLsFuSdWBqtxL2Sgg+oM5Uh5FQW9WAqDh1VPE+NSDmhhc4ZjQ1ZdgEakqu
Ul0nmZGSKO9n4x+65M93S3aVgMAl9nAGNBycEFU+3y09Ox8HutgkyY4Udvu6HnHCVd6av/39/vXL
6yBNQ69PC5gq6fl12PZNcoxJ0G3LThI1DQ/svmhVGP3+Ms+35b82Sfr9DDDZLX3zxaTcL/IAWS+X
MUiH9U4kg9McI/hZuerSyRz9pxyn533g7fahruUEypCNIPwNNfFsxJUA8ISxCyxWrIBo17wBX7PS
5yCKxepxKKfkJzmL+RG46/SHJ/d8WvN0ac4E26SLQTFT2hdPrjUXaNQl79jgJtWebkG1RaGhSaVh
tfv9Xf354fEjhYOZAc+FQJH9/FeyWbsAHrkUMyP4wDBqD5iM0j/8oJ/v5fZDbGREm5KRzKHnVwE1
VvW+WDMsOGsv2d0AogJYdd85ztAQBavY5YjCP9Oiqg9PP/A/J/3/Qrvxw7P+yd18/8//0/4Dy/c/
/+8/sDn/41b98/81n/Pu67OJ8/av+H70919xnuYgytuGLpqtFwXD96O/xz9BC8lXx8nKdlD+/Pvo
z7jZYSLD+IAhNdoG/tG/jv7mK4QeTx8rkJfNqkxN+HcO/y80YIyWeH2YOm+Zjpv9J3zxVejOSJWU
DD4Wh6AWi0/jNJNBflEmtpHT4y2o5aHmJSe/ZoDEZ5uJcw19vNo1HOmvDUPLPYxtsVMANcnA6+jH
xwgRjR2h1+0Dju/5lCQ5J4Khsv/0mT0/4vOX34SSm7KW/6WCeRm3VTpYTpT/XrsdYMlEW9ZtlqdL
EQ9lX9ylAuViFujmjqMm2vdaJekN8nD5DWUcoIBKOOeit+c3E+f7ZJ9ivLsAf5gTPSZrwscqlXfH
bdlc9rW5LvvBzL1Lug8WAfR5ZXyG+jZ9NYF5vp4aUvjdUehPBSLKKyNN/L3ONPlFSjXF5dLaB5yA
ZU7PDp8c/MOyX4mvWftvbpkEcZcThkRCthuPKHfaP6wSz0eXDMHtJ6kzO4iHCYAR3PNVYkD0UPnb
PfKJQjbDa+RfZM0ojnK2P8ALt5T9fU/5z+LA4sCI/39uAzx8bNaPzYs+wPZHvi8GjvmKeZZwTWQe
oQ87jM34+2Jgh69QlXC8wkPBzhSG/14MjK1FQBIq75nAh+WQjsC/8F/LAV0CxoQsHy69A+wdSFP+
RvrBT9sWNi/eFtJWaPwTAftyLchLOx0MMLL0act6H4aSEkE2c/qHcfDPhw7fog/ghthEkDL6L4Rr
kN9WUjpG8uDgl1GDF+nnPkiMT9Aw27elDP6KsCYaAwPSL3oPP/8uH2WWvcmN8af8JO+lo0EtT5xZ
ZM4c7seaLJQ1Gas/TNJ/9asQ0SKi8clqJJ7z+YeW9SKsGX9DVlkM+87tJYkjoZ1nN2WwZh3dBbP+
w/r304kmRDax0bZ4YRx0sS+uWCLTDqQijwF/L/TlKs/nXSYKZzPEp/PZD6/yL27iny7GHvejOAnj
ApYJwfOS1mYPqexWPJapMPOdnFP5/Xzxv39iNE/Yi/A1orjiDMwr/+PFMgQXzehqMlQ7adwVHSnq
6eSqP1zlFz/JFpu9EZEqmbsvl0YLt9VgZyOhcUzTL8pcDEdV0ljp2XX/sAr/9Arygzh3Eh+1+ROI
Fn3+g6y8oq0LXz7KiLg4ufyYmI/6TzqLX10Fqa3JgkHCNiKy51ehj8F8aCEVQXWOBeyFeAErcYs/
aLm248wPYg5O0vwYdhPSz+nl4Qx98XRsw69RYRHYVaZZ0O0oyJhCcBO7bDjWrqaN7q+kPlx12pUf
mX4Vy2VJt8Iivm/rFtRrrdSDPfO1x00fwjxL5pEEiFw31dUCtU1H1pCMVqRbEFUxig3CkaEpzLTS
ZasAuPhma0RqstJvU08qwW4Qa8sgRxfhR6/ymR+ujcjXuHHr/nVYmFKe8nxdgx1QNf996jBx+L7l
/Y/v6/aL/y1v+X5Htnbtpvpl/fS2TfgH5R6rQdpnxsa1XjAXcZiCtw0Dorpr1VC+9jS8q2oAOt7P
pstZy8jDm99/nb948pSkaBERiW1b/Yu/wNBrL7Am0LwEHAaRPTGENAVNpt9f5RcfDArXrYKjg0UZ
92LBoTkCIII5RzTKcYltbbsXAhMXlLHS+/z7S/20mrKkmbjCsbTiy/Cc7R384Y6Cwx7oPpH16JSq
+eLPugQv7wpOowgj8/vGTWz3+veX/MU9xJDBDs2EiyLRfXEPjW7O25wZH2ciMhtGmnEH+qHLH7aJ
l1exiSOnfYE2w924AS+lZLloVC6sZPtGDYuwb3iC5DT7kw52f+/n4IzhEeFcYENCmPqyg6BKr2/h
f9SEJXrZOUYOi3ZwP9///at8PzQEglrE2Z7jD8+pnRuZZXD6GHoCkx/HjYIb6L/pgiSKiQJl831g
W/iFA7ieLEpam14BOWf1RdsSe73qyrj9/W/ZHvCPXzHiYtSP2GEYqXAae1lQF2E+yjRHOxP2a3eX
W/BnDKQxX6z6i01oLfxCe//7K+KvfHlN9oXA5MD1dFn8UM/vXwPizp08yvephkcT92aDuz5DSDMS
AmvlzSkYQ+8t8g0IjIhoaztmpaG8JzpfHte6g8ltmZVdnWVsX+NemxYR99JLA7IHlByBx+PqDvb9
VAwMGsZ6+dSHFhwhq0bIH5etKr+tQMOcnfYGZZPRSlft4Im1mKNQDOhpPLNJq3PG0bQQRUfbMLLE
GtAQL2wGvNXadDGCGQjZACmnezecnQ/QjQD3jeS7yqhKN0bmHIqJWM/GAzc+qHraYo0Sta8m2X9d
aD+usTGhTAIKPLUqWjpfEIzz5Fif2TTNeEabPEVdUmXvKmJM1r0VMrGJHWQ0LbohS437Psjqmcwr
i34cTW7sfaESVnkOWppGf9Wwj32oZmA0casDOiU1vVdJ9Cj4ePCWyrwKVgfCRLcY8jE0aU8S/z45
KfintvFhCCmrYWRDrJE3rudmyFAYbqfZ+m8RTZDtMyfE8rHvNXlHSqjldkf0d1MbpdU8PaxsRHW8
aQ3z2NMLzWtkfA3Jl6hWAwNYtDIL+rN69s/SXiDpCbtGfBa8BNXOCLT3acjqbHpjtHXy0W/1OkT0
RQEICjdYXocEkX5BqejP5DDX8kGPhWN86jxzfXA4khBI1MuAXBrPmu6hQ+uUMfDUkg9fZPVKdhSS
i0cZNIxmAiO33g1en30wls5s4y60u/cybfKElJqBJABIY0x3mGOUQFVl4/cQ+Ox6cmJpzWlw8MBh
ZVlsy1GKcwiuujg4o6E/DI02uw9+WZOeZmgnyQ5FRXlwHNdOLAfDq+iUyV4LA1FYilu17tdkiYxi
KjaDkqQdHTKJ+WC0Vj8SZ1+sqJjglgW7sBTidWVmuRcjAZTDF4eQ0uWiJwrDOAUuA03kaKCxYiOk
m3ooZbnect+t4i1dF8v8TDx+NTwuqu37s5FJWBHbndFYNJ4X/106I0Tcpbor7mtjyQVpTx03toFi
pU81KgLsRLVOEQGZE7hxuZTkKhZ9Tui1VwOl4p4Jp/jc+9VsXOvWLHxGYK3Iz4MQeMqlHMfNo5l5
uvvUG31dpPC7xlWGkUbQcObyxXdfpNnRj+C4qMgFGNcZuQku0O4OixFKnaSpjZxs1sV2I5hs4D5L
q/IY1o0Ovb9MjgAq5FLLR+SYjtyBwq2bi3DWpJ904Yot1BU5qFmlU87ALRK0+gp7gN1fZeDB6mZP
45HW5bEX9eS5u56iliAi7Jom7zhk3nnZ07lwmh13uizPQyckVTml3OvRZa3tB6BM9qkufOKxWHKA
Dtpawe3Cnov1W5J/nbjqPR3McRi+qnykkEFt6xZu6wPJDTe6R6aafC3fFEFppfE8zfmN1tXGJu0K
Z23NyLeKNA3361rKCRkvEmlruEBdw7RirtbqI8l2RcBclazZfdfZ4UOYstNEaT7OeC+XQb6ZA0Rr
rL1z6jJSECSPt1OFMGdyPFXGahvIxA5lAoqRp3wy5ymrDEwAuWW9ZYDuBCwJ6t0YQlcROrIloE2r
WqpYaDn2F0OZ0+xuOKUC+511mlw5KefUfVfmixt3cPVwIK+1RK2qoUadzZ5h5nuToP9rY8ajG7kC
ve8eUBzTLfSofkOYXtDVsT2J8LZy0rXbycHib19wapmx/6KAGWYX06zppZQxRO9JokfcRNKcsx2w
Z0tXyjn2uo7c6spck/OumZKOD6VLbwuvqm/ygo+A03SS3/PvQPc0jbO57kpIfCVR2AFrs7X0cDLw
tk5BPBVBZp1WJFLNweragLRP/KSRMKb6XbukfhJbrVd9HaRkxt1MNgkt1ZoATGDRafJz0QbJJyPw
SR/vqCQEsaQ+ycqdNrpPxMD5jKCLrHwQwPLGw4zjyzwNlgUAMnENfWVMSWMfCb1JNdVIAJSNRNWw
OvisKm8GfzC7nVko+2GeG2rIzqItFymZUkr0tedYe6zh3seOrbNj1GrnZpwZdvuhbomxilZhyVMo
c/Audk8lxHBqZLWmzbu+MTZJB9nSyIXi3BumCz4OV0aF2XRXTuEzbFajOZp7MH5A4TJTkrHXdsjV
4lnVPT9ycNPHEWAc6Wjw6shPn1sn+wq3WKtH/ppue1I1Ch1eIKNw363Z4nWkxZtE2aLJxGqGJktW
+1GNDSLAbQ74weGPjTuIN353spCIwRJWxBzsQm8kglFDrHHjQhKXcz/OaI/22CgCmpHKBgtF27c0
r8CX+j35ftg0iAEwwER3srTb86BqWp8AcEkQf2tLYzyGdFTMw5rlyXpaijDUl03JfI5gGGWRKmY7
S7Fvk3AhedLOS8eMSu2W06lW7MkHPwQQ/mZEYEBc5WDz3xNj2eS6q+cBz6YogftC3/XlzB7ezH1w
5xLtoT4lWeupb1OB+/DYiNKtz1J2hzlqWZgJZUNxhieg7AiiM1hbrDP6V9mjKtNE8lS9CR4qXaZ2
j/oJzoubhAaJ83ifWFInwkaidRlIVJeOBwjPyJXbnxdVx27k00KdmNjmSB3cxiNhZ+DsJB5yU4wi
RjvPMLCpqP3PGiJRcrZmvYK2st3RPhWTCcLUJUmOXPZsmo5QJFlDiYbirNZ4JXsYRTLjryqHEnfu
0kknA3HmULZkhgsHvQknbPL0AK9V7ibQeji2kL60sm8dx7KFkwfeD6kDy2wQB+BAH2FyKd5JVork
glmmwjCTEPAGZblrQ+S6fch81CM0SdIoQnVokdC5s5hLP2amRebWKnqCTwekF/m+W8bt/oJIeFPX
6NyioKqYFRJ6aawH9gakLxUpnkdHDfJSpAZgvDBb8L2207zBu1yxvBl7bdz0UhKRYofKwyLgZJtp
Ya3a/eB5ibnXiZ3kCVX9OszfsFm6iJuhFT3M2Qyg1ERaXJFDGSwLES8u3OqJo99bUSbu59w1u+ay
7EZW+dVsApY1pt/LuZiQtEOMMoBBeVM7InfIG7it+FbK2K0y8tBptYePBQwgGv1hBlS2n3PzXTGS
CEbQsjty/pyVXR+MZvTpOCStYDxfC3VKHeGPUa/AmO0YPlDU+3Ul0BiiPSY4ukf7G7Vo1LlQm7kP
lVe0nxw/mQoyi5hnHxUrqhm35To4UeAanr+nQz8Hd35DX+fgpbr3r92mYA+0yrnai5Hkx7ipbHm+
5nM2MqZvrQdvaDvIP2vZfNSD33B/hhmYORsxWuPSlvT0+9mhWacUKoWImgBLFN0Y8WWUyrfBelYO
GNqstgTig7Z7h0IWCY9XrTXNw6YMlzgPFPwiy0PwS4WBghg/zAoZsiH75m4UvOQ7W4+IxoMmA15Y
9VYoI6YcrY1eo3fedKOZhjGntepCU9sEB7fvzCoaHFKjEGDny93vS6mn0IRn1RuFIT02BkHbtA37
3/NKynQ5nFor4CMDXlN97vBx4PgdkmS5bFOVeIc8G4zwOIG9M+NVG6Trj+W63K7WMHOWZyRSHhZ4
gMsua6rVPQZzDQbP8bqhva1M12peO7oHPZlRsZHlvdF4oa0X9vuhNRq9X2dWwztK7TSPkRIjSRYk
krxHv5L5D9bqixP+FeL0A/CTbxx8wG+KFbrezVLllnksSt6Lo5Eg84hoJHkof7BR6Pe/v0cvmyq0
7QhKY2blbwIG1IXPb1Emsy5JG7eJgsZCjoEnHygrghTQZIX5SGLa+PD7C75sGD1dkGwXMvCY0omX
Azq9FL5ZLhCPYcFWn1dD1TuKDs7J7TpY8d++FrEQCCkRtXHBl/7FJFUdASdbkmk54Bwc+Q4JOJuO
IaPZv9tagU1PHBlN0I2MY74MzgibJO+huYFEDLp3YV4uV0uQqz/cu587Ax6D4adZ0Tb58bd//kNn
pZBhLT0Nd7HOxuJbXdjZraq76fT7u/arqzAiZCjFN4NJ70X/pg7AnwqKnCgLK31m5RhOLCSSx99f
xfr5Rdj+/bRUCHyyN4/z8x/jenCX3F51kSDAGlwaDeSZI6LltbGH2MSISahtOJRVWCvRPc/oX+8L
ajmC2GZr2Cghi2NfsjWh/iPYZ/FPmZWWfgxCFWTN7/+yv7olGwSRJiBzNUu8uPEi7Az8sduN94fX
orOME1PZP8EbfnkRG+XtZoomDOdFs9EiGtAeuoV2Zk8dwsG2Uwieui74kyf6pzuP6JaNjQt5TN3C
lw2msvG1hCItQRMOw8GYMnDKuQwMQtrAqP/db5AOHQmRKHuYQWwBEc8fc7aOdK5cgOt0kNR+rYw+
rsbgjbJb8w8P6adeHQsYAhtkUA5IcDrez69kO8rPmUmNWCjSMXKWdjqxnRU3edamVxgIw2gYQ/MP
7bqfHtq2aqK8ps2+zXBe5oalgRrtPmB6kMMZ3jl53R5sh9f56f37z/z8vzaxym/m59Goyrz5+I/D
x759JqjZ/tj3Gbr9ihY9mVgBTuVNHW/y3P9KcHBf8eYhzSNv7Wl726YT/xLTu69M4pY2RY3YEuc2
jftfI/QQbT4vkmkSxYT/Aw3c35mgM554PgraNCmcxgX/CQWNXWgFz1/MquRQBUoe1SkjKWsgoeRa
1KH4OhiIQXXVE+G+gjLFEOsd8Vzb75sUqLbOztDfmbHNcoYSf7H2WTLsEVgmu8ng1BcGxkjbIwQV
ltBCSatyrzAyHrwlzM86jm2kr6b4kmhk7oa+YLDmPCo1nC8TXrLKzvI9eYvybARecNH2xX1mrMdp
7nW3S9LkJm9ncp1C72CCZVNLkl51hg3eh87sTaCdMW5xCEAHz6uGZzi8Vsj4cIUldwwb3yaNJiCb
aH/pH+osmQ4eaKm3IZak2PKby8XKvF1dQoybEP69g2edHTsa17QJnXy39mImHIjgssTsH2tduDfT
YItTJcyaeLr6W1354T6RU39r0vj7xujsgx3gN7NXq9r1wMRP5JL3+5qL3hTh6Fw0wVTe4cKwTnUm
VAyyWD/mgLbhFCezdY6JnHRPNir3tZOSJiZT965DPr903gd6WtaXuaj8AY7VXE+7xqJJAoxQpzvZ
O8llYM+dxVWd9Qpzs7hC4NC0+wmx+CElNuGbzCzgDZmgTnYH7MBRSC7u+5bU+y3r3O5v09L231Yy
EZxNcs6erazqa8FXAXeg7kAqpJwTe7o38rZf5+Zqo8qFMB6cKOEWauym03JaEFYc56Xxlpy2LMXL
0Uv9dBJx0QReTL2VYy9uJg8nER6h3URD5J1dOMH8qe/TZGf0kkScWvROPOjKth6kmZrXWvl3eMic
fb1alIVeRSA7LVivJRJkNrh3EmdTzqKOZRi7pKrm+py8QO9GhzyNrMy7PaaH9SZR3bVjmxzxpGjm
a7pFAm1pvZyvqf8GG4BNTpjtNMfWcs50i+s1oNeLv9z+UFfZrvVMMx5m1LR5YuP2b5swKiiuOtM9
ytUVu8T2T8R7rjeLYqi1rPY+5f8i0jtc+Qu25eYaN/2lU5qXGMMRQ2u6+Ms7XxZX6Vrv0yC/oDIM
dkRo7FPcfSNtWpoAHEUa4yxbCNcoyIMO/HjFm6W2iunKx9YltH+saizzJX6Oun/Amwb6y66Os4lb
Bj/c9cypf/BOg3it23uwGsdOL7BjP2Mt288LiLPKfEeF0r8ey/Em2YwdjjyyHI0HJZCQJ/ZFpZzI
XBAvi4ZYoIpW3qKirrD3QwN4IFyDM+wlCfxByGpK8lSN8CLIu+bEozrQjL2oujlGfmAfNZa6eJxB
g02eOFEF9ecav9utu1EHs4J60KhTfy/9qrvns7m0itslJS7F/JAjW89MHMWUP5xoY6znJ1GvcJWa
0zIUNzbNDAR+8aIAlZDRkeXfHFYVf7bIVhT5/Djh+IiwXER1IY9O6zuxz5gnyfxHv0qQnfW1yzrX
f0iYpF9mxaLjucy/tVV1WxVdvxnhg3g05Tt4f1+AdNAf4ms82c54gVt+N87VdSN7rFj50TKIvB6E
9Wlpyjm9oqModlPej8elaBLm7uQ94oto0cKYyAwIrjv6JiddQmG6axQFcVu0eXrqm5WGVNElxq7Q
ZcbkAPRKVFeFSh9TnAy0/GAFSCwMWbkzTKgffXWfljTqDPNTs3CrrCwo7+p1oqIs94RNrbR1HGZv
/mi8dpak/8JB6DUi+OS1qpPchhRmXBeZbsU+qUJNxWyG+spNCENg9KDOpo5ciIgwxFOadtYbVEbk
GuDifGe0jY459SR7A1v+66Zg0hCV1vqxVHR0yOw/pIk94EK2mel0pFcErQep0HWIooI3mSg6unnw
rjLgMM0V1tApxJpfafNSgeE8z0RH9GIajPili+4SEHwQZVWIxyYA9lo/WNV0y9xjh3yFtjhZgJcy
aYobTPCs/dmjv/BltObwVnIkcsqPzDlgY6X3fr7Y8BfNr0HunaVect707ZnOyyMcOnYV4c0XqYaq
YpQSx5N9FZTj53rO+zjpnZbpZHmnLOuzNBTZg05REWap/z97Z7YcOXJm6Vdp0z3KAHesZtNjNhFA
bCSDa3K7gXFL7DvgWJ6+P2SWpKqaVs3U5YxJulEqk8lkhIfjX875TkvXXp+qtOexsPI5lsWsgyaj
1ityGn4thkzuzQA1cokZVQ7kQ8YYsFCd1B+hoWcYPcvTpHvppxpzd29V5afXVqcxa/WdE2XbwjK3
daGGLXO9IA2L81wk1w2DevapBNgo4v0yh01lU/s1O57SxDD/uCwvHSb9Bo0nuSDPZEhs1sPWOdWT
p8ZLjCgFkw/yNIfpYGkviVaS9u0weRTLk+Nm+1R7sdt1BzVeOeb0ADekZRvUlD6nA2oqMzjL2Q96
edvmZPRV03GJbD4GpPnQLt1gprmmCr5IakVMX1q+Ow4qBrYFV2LRj0NH0gUxGjPqGq8xv4VN/Bya
2kmp4ZRxeKuYLWWfXpS2xyQZO5qM9Newjc8AUo7mvGwL52pxhidkbSehyQcNchUOK+3seOXXou6b
zol3hkLRMNYMU9VsfrdDK5CptQ/Fm0kiHnRxgxQlKICTdY8V4XnuvhdOflBFdIUTh0UtXDapp+cq
Nw51SCYRdrCblNW2GOIbhCIAV2IURtbMEiUVeMC7fue68VUsL0ZsZLzzH42eHKPaCkQHlKOut5ho
F17ycedNr8AltpK3HYesJfFoG1deqPZNobEk1Ltj7mYbDTMarvWNziGLu6d4ii7k/DRDN3GLaDdN
5F0KI2e+P9bkqzEvYuFwpxrvoJbplqVCuV28MhhC75MPq48WcB/mxCjqTkjeUyP1bTJqn+xcjrHn
7XjBthyN7ZzHxwpeCrloe1gfQYpqWrcfLK19a2N9L1O8ZFwXkZ40fPDacwg7g6SpO8Hmft2Ql1pz
ZMm6dQpvC2PXNxriZyodv1+aXa27os2SFy9Z90WqzBkU4rMw5t3QzAczs3YWMaBLPOasxisffxRS
72PkoELJF51dddx6+zaXvL06iaXZ4CPG4YoyLxm8XM66V250I7odnOFbNUrNL8aXpRj8AlPbQarC
uZg6LeUH9eZTX3zyVh4zwWtCFuo0FFfryBwGha8y82R30DU8lZ3bBpxtCeXKVvBsnIH4WTlYV7VD
FOmSOEEXi7uoDifeie6uocBQ/RqsyONwMnwLnkG7MFj2dLbqgAmNiWT3cdiMsruf8FH4VY8HEXtj
7XdlQ9It8h52BuYzy4vyQREOFEir8y48jeNnKxz3YISsh1kmz0b14C3Tua/lfVVNvoUpZtD629ht
LmwhLp1+3IydoNI0PR8D26mfjY0dNbdmK+6gjx0mkbyyB7jpB8bJHkQczY8XfQ+XYjPw2udmd1mM
Lst6U+0AV36uF/muQC3Azan2ueWtlsxvDTZGfQF3QE1KoCnrKJ2ntReHAe46lsCF76h+58xP7PXR
1Jr5rkysYd+5p7xi4NckBzXEcaA7CbAFy+Ko166PXS3QPPERte9lPCd7SvSYo2RiFxTDI5bGF5Yq
ryKfwpPl5MCIBVcAqzHyLp9AK5CRax/x3PC+ZTwruBfUSn/E1cQTA5DORjrhWw9raFD5WaI5oCrZ
gvPeyoKQLkn2cWZvpuKqkOHZjM5h8loyPnbN6zzr9goPICral479f5GzySRzU6v1VxmxyddZC0Kl
YQURQEEOrMolW/UnfQZyquv3IVNN7pg3TKz7lE21m/CGWNoDmJTjqtGo7WRPu3pgT+FHAjollJ5t
UYPDBoOwB0m8jVMzaHLLDrIK5l6Pt64xwzuneU0Ld96WbunsFvNOuoUMrAbR3Zi5u9CReDXnrUos
g+x4IMaOA9QcLotFHleGJ9HNs8dG9X4yOwevqx7jdOw2Wv7usTU3jTfIVjc4Md6N6CMnO2dvxw3u
z/Q0GE9wOd6sDERJye6pzchuWhye1mDQUm1mwmoiIqpKItHi0AAxEzHcyUo3bbQN0RB7nAeMLUhK
2jRte9+CEXyMqxDfYiKi+aqbamvXQ4IJYGIQaDGgeyk65v/CpK6SDLxXBc2FNLN3zZLPI/fzJopC
dgLaeiRtRcx5ciNm+V5MTgK2trk3JocMxnE5eWP3JJr4brTM9inVs890fZaGwN61YiOMEYJXcmvN
vR6IOjmHg/7ZNdqpTQqSOUt7A6HCJ5PisyHnc+YIeROBT7Y44xEMuhxiMq/imuxWIbgxAxVplxGP
0pvUo80ThpZdlapJzzUby8PMpp6qNG89GCN5OngG+KeiPdPhajtVevI4jJl1n/eiAytRxmhhnOw1
1LBY5eXCttAU3aWNwnaLe3V51aKe/ZlSK83EcK/UonkH5GVohQxRqw7KxWjv+nzRyLN289GX2qAb
G81hbOQbxWJ+V3VcK0AX5XjOUjlcs92C6mctrssHqkLmBCtrtadHRhsnvjEgnA+6RNTGJWAgfWz2
ZaYNlXdIySZw/RB/rPWI8gTn8irzIQQUMROzsAj80YSHOwKpRmhUSt2xUHrf1KMCujZz5bLdDJOz
l8iRplvrj6AwWBd1qiw3WR4bJ1cAOiH6IIphdCwZuw0sp5hmaTTUBkloVOF3KfjfJoXF08A9mvC+
CVpQM9fsw4IikIAUIn2mbb50iCtD9rrxBnAPFJc4NwkYzyg2RoPLm+K0J085qc2zg2NWIDSzE+QF
bAA3XTRHh7l12gtvyD1sWjwJcDVrJSVZtRRb1uycaGjZabkpp8o5Y0ki4dv2NN5BfvNAyiFBEW1c
Xg0RGdq4ULP6ltFRPrvB2Gljeo29x7J3LQ6d5cEy0cH482RpdI6eFwP5M5JjwdiR4Z8Wzo9NWcVy
Z5t8lkgVW8tOfOR2qtfdRbToPMAcJ3QaomJQzhgfLo9lxAtOhXEdbrvVZvKQLgSayQ0wdqO+Is6t
jAz4AbxQx7D0yvwyHSd9CrzWWIDjpAv6BbbBk9Oec6bGIz57x57uU2TfxheNW+x8JYDWtmrsICLF
VmhPz0WyjJc97J8DsSfFQA02jYgQ3OQgSJ827hpzwGXMTWBchAzEuZkSWFD7sk/zcG/12PERw1BZ
syEr1/usLt2r1HZdJte9GCxfTROG4or/i5LAw8GJG8HmvbCXtLuyOwV+BZjVCknIMuu9sqQZbcve
64dTOLGK2mGtCo+tBbJnK5tJWfuChERweL2VGtBRdOcagJ5V+7hWtDu7yzHe1x7J6Sj7b2dj6r6q
ngqFmMoV4F9DPinn7lTrqnqpDYOt55RZYjmO+qwT1OGFaFCKfBZBadUlMgKxNHcxghfwUWF0m4Zh
GPtus9gJO4iICNtkEui+8m5rNXHynMCuuFBTPt8OHWx6E9bBTKJjz/iKXRr9QxYZX71NXCjeBe++
7i33DgRNdSX6wbrFzcYuNStH49R2NZGUdmF5T2S+WbcNupi13U6zkbSIru1Bv3QsvAsM/ie7KMhe
15HDMQhJLO+GvskiQTFNSVGDCdPEDhl/FkHcBMRj8X0iVKb/rrcuZx3kEqtcJIX3JYyO6zJptV2T
zeKC3Sb9gnEJbIFpl5NRQxRGXRxtFDE554NYIMiakbjPuC6fMS7Vp9Soovuwb6lHzLFb12uKKZtF
MX5eYwSfO7IGeVQnYeqhoJuit7LM4z2KhSVIu874wBkI86JXRvGYZrPFeDHSCBup4+qM1Kb9MqLy
mnOUI46p0+9aiqAd0RcYyL3oOx4xvM72znaTs57jNQxK7heK9qge7tKmgAEvu8h8kVUXkkZJFIR7
2deu/WRMK/wgcjpkpZJkzQHlDFIQk+0Lxws3FDLOCZlM2cfjN2atI8DIUWcV5rVrDLpJkWxeQ4Ti
usIxuK91GTqYv4d8N0zIBhm/sdlFPnbTGi46yUVWR7m8xu3d2EbpNsRBfsnEc3ac6d5RqP8aPoUn
SAxylzh9ZW0GSEF+oRnJl5GBXdlOBqmaglSvmyhyzftRljQI5gKoDD7hAylIM89AKTvwSdZ0lQ94
i52IIEDyC86G1YBxwp9+YaEdOvB697eSG4ayoy2DcXqQGZMBwWjhkHsN2X2srrdRjN7DbhlF8l7o
00WGOj1o3FbtcokXv5EFp3ssdeQcIZPU/jyMIOByHqdWuudjlcP5yJ6b2bpvdSrhaq9N3sVURJ+l
me+7nFB0Shuny4+FNx8AnlFUhJQdSxjo4TJcji5ZE1UCEbM2MUpyyyAzcRg0G1WrrsxqDE9mO1s0
P5n8tItee0ojGRc7vSKgO4NRNa6h3OImbPrk2e7SixlP1PvEkvmqmCf5faRwIDLW1BXwBJE955DD
vnJT5i9oys1TOGu+O8Vt0JYhsDkmMU57UNhavGPP+iqlJszKac/5LOKjYpP3nDtl+ol+C2NXtsgP
c7FJ0WocuGVOZubfICwbL3bl1WfZwWxDHtdpmGAayKbIJ49xnA3IARATI7f11PUsouV2dPqQcbve
2+9pa2YnhGjtjj+0H6wVXDyZ9mdt5M5lTIVkBKPI1Fvbm4wnxr65lmVeHFy0yPtk0Rx6LmfZl0R8
aLK8nSbmQkN4wfZ0wYESC3RgU/w8kxS7H2PE5Cidy21RXUc8AtEhI6RFeUn2V5R4Rz0k9ZTLtNGR
nfIgx0mAjnPL39nv4gXKxkozS8sGQaWKLhhnpVsXSF1g5oaxVRGzXZbw9uO4TMFUykMttPizdyyo
LxXCyCnJgnAY+kMVgorJFkI9gFZdOh6T+sjy0NySpVRhbDl0M88gA0F3tiaw4oTc5FX4DVNwumd7
nl5WRqFvprq3A7ualxunq16mpP1K1eSnRUev0iBPIfz1NDCCx7UyVehko5PqyYvNIVeEjXxDfigC
zEnazsZlgL1ljzguPNZuyiBmtL9hwO/PrQqd66FMmbRoRbtjlhXMMMyQm2lkqWRDe23X1r0aIyx5
+lJDSXXCd1gmFywh/NHqlz2+pZemZnJZTdPGLDjGXq3arcZWqB+kE7jqM0WcVNJoHeoSzfjcq9sw
ssGnlbwuIFicYHDV0xRlLZ9j68zQJn2k/EToZCkVcL3v0SZgA4qICS5Rh7sy9dkH7aI8rnYKYlhg
opAHpqGs4+ojQ+A48FEuW/Uyi7ygtG4ZVqDlusmtZ8slRH1oTxEjXQKPaW6kPd8amdfvVJReDLOM
Dj1BUbiZMzAmets726nIIj/LXepfU1zL1mY8nBgbA0s2okIEY1bp205CqtQH6kSLgYe+o71Gsygg
qc7MC5GYG3d53OO4dopARAo8odGAfoleZ7eambLVVExD/2RmjMwbryGcCkZtY1rjjeYifcqpw7ag
7sDyhg6fQGM6dlN/yE1mjmmctLfjyInJ8unMKqHnrrPTHd65/LJos/reC/Urz+uM46AVD4gKL0U0
fU6Tc2rq5sJdnMu0Th+9H6O+sb+ngtc3RVXktzWagU+U2huRxu0ZpZD2miaZc430IWdG0Q4H7t0h
IP07v3CLMqX44IcZh2q5tUX23v/QmfFJi9kq+qtzCMtoFrHPic5FG38zGd7raVUwtxdU9sMRASqK
xuyW1eChcJ1DHKf5VrkomynjEcIVh6xrg04brkurD+opfV5ZTrdzA1GuncvbFPbqG5BE945wunxh
w8SxnTI9v/D6iLICFefDRCdAVJvqgnEx4SVW5Q73FAM3tit7lBz95ejIk2CIt1X6eO7Cbnj0vCy+
DrVuZwFHvYPjzMitR5o31BNeFTUvSE3ct6ZhnYg6eRZXyLaY6nQqPOqVyUDM8Ptcf52XBkUlNEYX
XhSDwHE/ysjYVYMEeEOs4RRN7Wkoi/59SknusfsMfM9Q3knSRvRyuUThcad1xruQ0T7nSoR9tuUd
PclebYR3n5Vsa6IEDuIojuAEL6LMPIqS+tyrXusZBWWpLkat6CnE29436yoLuoVxYl3njNS52L18
ArRU6x9SoSzO+WnStPnEWHZXt+ikZXKdx9CmID5vGO3be7ql+UCkebxTIn+cGT6qWMhvQ+GdBgZ5
oE4RpBU/xoJ8EIjd7h6nOe2epkILsoZtixt3NTigWeyMeLEunLZ5SaP4AqEbSwI22zAZ+2nYORNk
Zp7LyVbXx2enc566orqnnc2/8eMUm84am23tHkdwRJnJxHiKan9Io0tpQVCvSVxP45tx0BMcPNZ1
mnyKfEwTnA3MZYg13Tkojicawhc4QdN7207WtUrG/hOI5WAHXQp+aJqGdZKeNF641fgImigiV+U1
CDzvtihDoLKZO3mPES2IdsFmXLuWs1u+EN9pvenrzC3nX2nzh9bPE24dVI3UbW2HVlI0fl1oeeET
k9VTwpQ5phBsT3tLjEydw06BnYQm7NaxfmVgG1381mERZaJ1/3BiSgzmMcUXxWjE/jBV2x68BRdY
bkTRRSRZWjIM/gKOib4/DJK+GveCwmwb93b6Igci069CU84MN7u01VgcTsY2r/r5p5Lm3yKQvwEz
+jMRyPmtSN7/wFBYv+JX/Yf1i7BRXejkBbDDB6ryd/3HikKAMo9xx7UMkxwPxI2/yj+Qkf2ChVQ3
dLx22KIhr/xD/6EJl9+DtwI/BwSDjX7prwhAEKb8zkII3oH/YowmcpP03z9ao2v0KcYsIAbbeF1u
eeq8dkRWBXbm/p9ISoiO/vi9iC9E2YXmlaAAgVLw90qTrmmNuY3Apup565IKOTa7Uedbp3kxadu+
ZNtCCzd2W1p8+6yrPA5qexrvnSIs3+peludKH1G8D3FxdAsrOygTa28KpG6Tx+LL02zzUNfTU1J5
8tQNnXaTDIKrkCL4JstDeq05cu8rtzrHBrJV4H5e0Fnqa24h9y9Oj5Qt9BZwEnbNCt82KQw2fRLO
FDMa+8BtqGx13RX9jRJN/xXKkJrGsJx3F77yPvFMsPEdQFNzSk+5muU2rBpVbZd129EOLYGz5VB+
zi5zctz9KO5VW0vSU5k9Um3PqV8jx48D4tDp/Wgcoq8lypbJl+zqd9yuVIHS6nWBmItyp+2pOD0t
MwIIcvhi7r3YhhPoHsDMU6H6rCLMvMH4p4mF6meqZmc8ORN4+WfqphbSDO25ApPuSOu69TDnqMwY
PnJYZQPvTWFC49NL+dZNeOXW0ACT8oubdmtyd+AN6XrtxQtnG9puWH0OCKTvDJKkoMOEicKdaXQK
2P2Io6JfGts74uWyvI0XC15rY6y86GTF0nmeUUxoYIxXj1w56hOPlhYvptHa4WEJVfetq0aDTV1r
J/aJrhLIuQF2fV5JjHirQc+5QOoMPXkSyIT6k9ZlJAtGOWnWm6gBfH+qUFqwmYBxjLo8HwYriIqM
NbvHNwbj1VoNKTKFtKpd3UTxyRkYlW61OQ0JaVva8tGiSAeX3Nj9Q6pbIDFNDxD5JtEHvAET9R18
WpXz3Xok6VvDjWW5Cc2CKTkiajvcmFC54RDNehyhonfkU5equMItmmAVWuWHXyrssJy2SS4+wXAj
dIJhx5xFOiDhMuGh+Jdp7GlbReWkNhWbrtMyJmwTCsekM5UM75EtauvJraSoPkiXzq9NnWwZn4fg
1OB8cAoGoWOFElCqvvlcMhtbhHLIQ2A97zQ2o9F8aH3Rmo3aqdab++i2Q7vDfcBlNNfdV9a6Zuzr
DB1eaK2wmeDlm061yLMlkHbs4Y/rbFHiXMnX2lcbyvjUWFgVD07fF292KjPauLjN/VwaU7+bDehm
hCZInUYy6yKPgHNmxKg+kwkuHw/hW2ml7gdnIjGPdQfiZWvkKuP2cFI34qKY5vc21mIz6EUm8l1q
YlQPYEhwi3B82CMuunYvUkZF/kjCPIRoEwFS0snc3ZrptIi9V3Fm8NVF422hEtshSNPGT9Cz/l47
cNk/ptUwfOvKEhVPX2W9BWTJZfrQOdpMyTNayaHEr4E8fNK7r9I26CGJacUqU3rDfOgLRSeEqMNq
Aqkrkd7ooKg/Hdm10zauVkRAXNHGo6DXtJvIaJJnfQqH6FmmnvycDGv4MPI+v2vDuJB+NZoLu1NN
JQv6IiB4CHkKpimLxg9KkNiPWL4CfOJsdzfg6BZ7w9QubhCPMVM9VEPU3kHKcNNNbYD3At9fR98z
XFWQSQvNrE/IdOrJH0KUJUFLbjDLt2KqhmuUSgufF9xOKJTwmMIfgYAZ7xjyt1UgxibGhhYqR5y8
asH2B1SUQ6EYNOFp6q2KRW+aiuchd4XcjsJT+2iCmbfVmnL9IKGRjy5nLFZs6b1xtoOl1Ptpswi9
0R6EbKOPPqNh2lAkMVK3J0+BPin6MKgiOT6zJxP5wchateL2l5CcN6ExERiLonOfOmpYxuxM10h6
r7gHsBToLR/eXD2WbUQWcqQbc3+Ve8jjXyvGYv2Xi3O6+N6ociG+KhRp4WNQaSzaNMMYW/gcE4lN
XWVpi7UVVsl6ZRMrcniCOa/18d7Txig5Y6gwFGfLCemQyqITac+sJi5VjeZJOqwRm67S5H5o53S8
5nVGtV24WsXcGitRTU/E3x9iktey4SKKZ5MfCXpnrsj8FFEov6daVhcIiigYcff0SmMHw4x+ZonV
YGUsN+mMW3FbaIOxND6YpJAbSXea7tvo6TOjCsZshfvozJTsXM5R2tzVTJ6kD5BWLIeS5A8TZLtk
izrKRnGVsKLk8mvwWZ2ixKjtg5UL07nRGLw3Fjs7SK7sTNzhuSAisdrrpTDZoDMiNrZRmJh8ohog
lVhpUtjpG1yEjXmXoVQ3D2XWDs6RGtljVQty1mBeNRqN9zR3Nmu2svXw+5Fr3jbpx6J60T/Ug63E
1Vw4LGPJYjAaZG7m3OI0GysnvqyhCaPmUHURftMzsSifvDQV7wVm3YJ/fdeyhtWK8XoEEWQHscu+
4Ir7dxy/etQE66I/KqxbnPzycoq5Xy9GoAPK77JYwhyY7am8yzxP608x5P6P2jAj6P6Vlw5B0uWl
4/dLFw83zBvEO9zeaPjezk0Yv8HxKIYrc8ib6BK5kyOOGd6FlN297vXxduQaXaOZyrmx9xyVKVVB
3a7TxG2Mc9Y8sXv4nCzCVaeJ3tdLk+JMkAvlAlVKIfx2rmGgFt5iHYa8jhkeFMwzfUJ2QA9o2Mpc
WNCMuq3oYKHaSYVdvoxZg6EYCmMdJIDWgyiM8zM1w/TdqvScTphrC5gw7bFZYqo1yNrG6jOV1y32
8Z1AOcxuWlncuVrNOlONzdG07XyPXJPU3rhLL4VW0OeranksM3AHm8FA3eD2wKpFh7Z/BpxSboDc
aFelMbn7FofiBj08RlDXOsOr3BAu4xxkLcdLw+jGneqcz3rO1CHuST9x6ByBVYf1Dhd/tEv76XNB
7bC3Bau4IcwQFmGoe2rSqbzxJtYVqRMbh9Y20+dyjMMXwGFgi/lZUf0qt/R4k3N8f5twETzkxExx
qeUWIz7HaQAGWAeTJUOAprqf/a4YBAeaEbuOfRaob2hi5dWdRfuAU/zOMeluJtPQtrLHk8ekdLhq
6cjoRpGEcFvlbRDLYbmZqzzzufnqU2MDnDWsNQPJNC/deOr9RssKv1ikdh3CIcXh2mSnFKjuvbKH
ighWhHsEoehtune7+PtQmgNpxPDDUN6Y2Nu9xEI/SD+K8P8xAyCwGad1+d+N+h0yQuVDf3GOTQuk
mGSh4h7BynwVGm5z1fdpeyRMh+KnYGOVzqADYh1rKSQnHpJVWJ9QFxLzo5utxIqnJ5dGL+6nnlQI
o1rpG0zqt7ydyY7Cu3kGT3hq9f6B7JWUDaPZvecD6nhm9WMvqQkhKrFgu8uccjh3VmadTUV0gKXQ
AVAH+1rNMmjjttWwdxJ9fszDaWl2sWe+WhS0OPns6ViWkvWzqef96LsLH2ECJFz7bV2j3ciJh7jj
ddaVvYhiXxvjozO1xcuskDqM2SBP+eSghyua6rPxBLKyrq9OYsnzI6OIe68hGSIeS+o9hBztZinG
MkhRyjvbLjG1cSuE/Y3sa0YFJhuiL6PCSoioDAcwqTfJsTLJF2L/iKeVIQFhHF3mrVe6THz8O/3g
E9aYgaoo0/5rKdzBL8m9DhpFMTrW5aumNyadTG75GmtJrHkeYPRejogQ+nn4njYx2dc/2th/d/R/
EzZey3+NRQy68Y07J/mdpWP9kp8tvRS/4LHygDzBFKOPXUMQflo6pP4LNg96dphpjqdj9/hnSy+s
XxzIbZZHtw3l31i7318tHZpwSOV0MOoYpmHrYEHFX2npAXjRSFf5HFXl8fM//4bJb/WFAGPlH2MI
qHR/cJZij5OinkKNDKto39T1gzlpyLtLFErzvrWYfLtkNARehPR0GAhxqrsyuRjThm0TvrfXCcfC
B2E5KzwPQCDq86wRR8Tv12rQbLLYEbxmxNOxK4qfXDvBE568uwwZd1ZqnkrAoyQdugENLlWD9cD3
svZVifNhbneDHQ7+UBJrLIbnoW1ukO7Y25kcE9+cxBQIVTzIIdS3cmrNx0KzmyCm3wNkQxuhByGF
97CnhO/jh7QQ4WebsFNH6YJL737CCMvgy6A2AMOV0+uj0WeAvUBS1CxkTsWoN+eodIotC5f+RoN6
zHZvngqxR8OABIZ9fhM9ikqWLL20DrVh0mA4DAQMxuSzkm5FAmAS/QixWi0mCtAPEDM293Hnz/1o
XFWx0VyyUtf4KXM7U08Dwzcv4GFv7+FVqnxT15FeBqJFZkci+RDdxiwCrmJqi5waF20QY4GRu4IJ
YxHUWhg9LFiVh/NK09+LECUrmkk3WleN06MIFdk5DAivxtzY871vuWIWhHio9KNZl5tR17oDyITo
kkMTjFnI+1cTb6PB5j7COiflWnQhYUnAc8dwU6aJHw3xwUww68QOqVBj45gXREiBAMk3tN4XfZs9
NKhEcJO2VLt9vUvUstw6Rsb+QkueFssj6Yvp/r5NqJEoQugL/Z6NZr1t5rg1nlwgPgXC/UJgOekL
HHC+E3k8ULXSlIjX//o9dl1/lfd9+/XVX73V/2O9Aj8q/Ai8U/3//P0vu5+/BtS5spR/94ug7JMe
qcRXO999dUPOl/4E7q1/8v/2N//j68ff8jDXX//5tw/Scvr1b4vwaf/2uuGS+LMbapO0//HwNia/
Cw7+8TW/XlHmL5iEcTTaLpZDQJFcRL9eUfIXZsgrA5FMW/nz8vp16ijELzr/ofcjVZUm5DexwYJZ
JS5YbjTXYFyG//YvXVArL/Wf95ODr5rLzrS4Ipk9unif+f3fOIVNF62Vu8wSkoFi44G7yKA5WTKv
/R7WMm46ShGvZRMG16436q0VmRP9z6JSG813p1Gd79DBYYn6//+k4Oz+s5Ny/1ZUb789WT/+/M9T
Qoa0gZuQ2BnQmA5O59WB+POY8FviF1eH9ofj1zXlyv/8x3BaggXWdQuSpoE5H278P59kBgePM8d8
mqR1TNLWXxpOryPw3xwU/kWWdKShc1L4RwiO7O8PStSwACvcxXhAS7JSQsuWlSEtdf1ZM/8K4p6+
oxLxCnXQGzwXrrHg4psTkTlHGF7NuEuqutRwBHhdELFFBYKU2/YNOBm0qKUOHnYboS5CsSnm6j5d
tNdWdQx/0OpU7zpSFOhPlezGIKQAv/McyLgM92KFEJQRbx0MuhV/Fnbt0gCXJYQGVqmLuyv6vL5J
pFnsmn4kvm1kiT8EddI02gvhdt511pr5rWYo9yGjpbeROmYIXedpufnNm33z8zP12xSj34/c1xcQ
7xo8AwgD+BTcNVr8t5+0ljc2WZrceKA6D7edGNptUZjK//Pv8od648d3wbCt076vDEfJMfrtd8lb
6DANSo+HojS7oIyrdjfJbthpPAUCqQpt9+ff7785F/wokChIf2aTgH37999wEAVb2taaH2y9ni+i
slIvk3Q1uRtDr7E39UCjsxFG6u2bNcbzWBoOStFO1s2WSbgZyLpf/RNmaX4UDJu+Qp3efWN5KKdZ
r40sHaO5Mu/NxOW8YSKYvw3ObIXbScq5CjCxwSybR9Z7LENtLEiWlVX+skCl2WTDuPTbGAKwjWDC
TK87o/Ma35Q1SgE9DM+atwyGb5t1fcHDvLmz43B6jaPcyZBVEBVqJbQM7B5SkvTM2oF7p0IkHn/+
Cv5v7xi1KyYCkAEMYdZX8fcvIE5aA2uPPT30Ufk9XKqLSOO1WYR30LIw+fl2/buR+JsjwOfDzjZZ
nIE1N36wzv91Y/G/3uev33UV/+3X/7o4/Mcjm+4AiCgecfAEYqWgcAv+ehcb+s+nuedyxPhIcN3+
vamA0M6O0EEjS6PCFpHPyN/LlV/vDSqdf8kL/gMPA6kloynWkTh1YfLD0fvDRcJgNBy1un+dy6lG
MaVym6Ciro24I9Fg8BRhL2SXSKJLzX2QjYECd4tEunXvGMFGTB1kq/K6fa26qoXENiZZ6/htzvQG
q7Iem87HjwP+l87c/2tFn82n9F8fnuBjePus2t8+y9cv+PVR7li/sGHmEFom1/GPFvLvj3JvretY
PeuWBFLOB5/b8u/n5xekVitnwDSwv5Ld94/jo0EgMIABeBQBPND/0mP8v6g7ky3HjWXL/sr7Adzl
aB2YEiAZfUafzQQrW/R9j6+vjZDqKYjgIpdujWqgnEhKJxwOd3OzY/uszdS59gJZJgg1iCkhIWgs
7ffnA2DALiQLq2znpNh1EjheO8Aq/JObxkU6OpdFvu9S1LevSAZt2W8xgNzAOLpcyG1jpe1Drd6K
cbp8N31HzsbVHsivIv6Ev8THQ4ldE6s9EDcz364cxeEQxxuuxwXTHWhPp29LJ42LBv/Mnmsv0co/
YS+sLpsAmmhrmQlLA8txOA24Cca9IDOwJFrx2a4seN93rTVTB+vDRSMW6AYpbD4hPKws0dEXFSS5
8tSoMTQCFaUIXTNBld5180QqDN25MDeC7gXqDKJRHlTc4j9XyUgHM5lWmgR1kg10AY2G9gUNH2rs
oA/nzyF38m9KJ8dgD/FuKkl72kP8BNl8VmmjWmgo9BpX/m55EgQyaYcGN1CImfbWIDhY6U2J7Cu9
Wt5mGuc0lZqz1j76DfGmi8PJvCtHiIDIO+1gr1hTbHopZFhjB9eh24V4Ji1sQWzNqiLNh31UmdQP
RnSKnwMzo/0eA2nV8vI4j9GA9kP3tTIsSqHov0IM7eI+2BSqljYeh6xVeOD6qJ7m5sgJbiGPazHL
DSoqa7SsCDfui7zd4QyFAt3wp/mnDV4STB/mtM5VQgMm9NtM0pwW68AZvDwYpk+NDvNqa2kT02vo
6L1xMU0La9PbEllhUGMtDhNUMUP0WTRf0MuTmi+QUOvJHQvbeh0pbBnukA5qexGIMr5TFQ3Z0unV
u3wzq8UE0YmyhWkBYyYUOlxMShdHIA0mfWuAk7i00DffWRiSoxFXVENx/RSFYqvEtNGkaUeOXvTc
bc/8ho8LegGYkN/lH/YcuQrPoUSUyJAsdVvUsppA67UNysGevpGrWeakC0plyGDMkeYlga53It2d
ngR1dUHAkgvCNhdIB3oBm9jauGpuJgUGbSK2QzSgs0sqGqnCBjpGl9U3OOTll04awOtXI8ed/ci+
UYZx2Eg/o/81DQMv7FGAnv5Nq5Cbq63KbsIvos+X9Ns6tALkiXmiiEEzqD4NzEbdfeKmVL/8F6PQ
QkJ2DygTnk2Hrz8Y6WiMu0glTTTm11OUp9uUO8r29Chv94N3q4yH0QHDYBKgYdZCUXg1TBXDo6Pr
TqX4ltj3Tm+bjx1K7t8UvLxuto07Z3KoWU9YEBtBA1IlCc/s0qt1/uEXcHi9Pzv8KYaJEKGx7MNu
uJpLS7mKK+NbBS0YdU5ZlbsyDqZf0EVops9EMZ25Qa3W+IfxV9+ZrRYCtnhC89io/sHuGV9Cqq1u
TBG+sCqJTTLo57ia8jMGCavT6W1cjRNDJXpTORRW4yq5EpeBoQiPRR3sEJT4bhia3b0cm/RKUrX8
ceZVHyZlAJ3xqnUu2YDdVZaUXL3qqFAyX5stsVAvk60CBdBrRKm9hOmC+ZFjfGmmifOAAVd/N6vm
+HuyMvlEy83YntlWPn5BWNAJMhAmQQnf0epg5sZSkiCmX6/GEPGHUSj1p1Clx/v0Ax8Cud6ely9U
c0zJ9LJJrZJQg12oelH2qhcbIn5unYk+22SUz6QGHFLcrPBNgH/67elRPz4bSj/8BzRKBIi81hq4
TsFwA0N5GsDLlnMWM5ftDPXlzLMR9r8/HHiXhsBVgy9XU5c/V9F6gS514nUKz5BNuBuzsdoXNKnf
ZGqcfj39QB/XqSEQ0JGb4RRCLbiaxhm9E1wpR9B21A+34F+LV4VE9QZHemML9DM+Y0dx7NEQTRpc
XmG2kdw43A+UcTTzvLeFB9e72lMdTIkqhxjWShaeGUpdPRvbMpvecsaKt8BaW37LuzxlKK26FAkd
Im0FLXUbqLD0N2ZpFj/0ya96t0AHjwTQrnqoRbExXGiiKXKPYmc53WQSV/YtILvxfgiwh9kmZSuM
2zGSJAKCQeFMPv0mVtZ4VJasJVm2QMMI9bmiLVvpu5+rzt3c5WSztp3ViW+0scQ4pvpm84IKH+U+
fWY6shrKDDr9tSOKcADUxpUq4wHPe+SrNTqSJMGMNZqd71nMjg8axbdxcx5147lp0ANurAI1mzdL
E3K1r06pema7X73e5RnMJTWBbwb3BNK5h8/QBa0hawTi24j6rqe36BWSNh53gk7TM9vMkaG4FRuW
IBlN5m6dhU4SB4VVHulbddLtGy3V7Svslqdr2Sfd4+lXs9prlqda8ufsM6bGjWuNesVypElqWui2
Rhuqe4Ro84M5+w2BZUwSSc2F/2xWcfdwetTVXvM2KvsaGLbFUw+o4uFc5na7VPkJ6rU6aG+drnQ8
Oc6hd3qU5Y28CxH+GkWzeS7LYKdZbwB+meFGPtrqFmBJemNRh/+FtMUKkKLb4ZXuZ9UuMYf5Bsi/
8wzMIzmzox4Zn6QEKD3LoJjwQVWccUY1RWyy2QT5TV3r16VGK7Gs7ior+p11Bg4MtnzlTPl5+rk/
bg5c5RBn6+i3MeRaB79VrmgRilVzm9GmuUUq2lyKMh3wy6iiLS0C8sw8L2Xl1UTbBAQm4xGScV9Z
HdBFZws2FugNGY2VtJACNMIXkf5YtfaLedvWNFu7dA6Ml20y0vcG9Vslh+iHiOkSvcktWp9qFWWZ
P1u4xsdzse86yFRmjSmw29MDn1+pg5aa1yPZyHxPjZhGNLvtUdgiybLPmc5+fHGktQyNVUNSAAbi
6nkyA1lwoBTaFqOs+sbBzOCJDrP8MuEaTdYzCvUt4mVlj952cGVkWOGZDUBdRjhculz9BQIXbg+8
wfVZ4keREWmy4hWGg/8kcQyt3QmbBTLIVCMjrpmyJwthqXS6FAnu8q4oos5Bvt3nL1Vk0fl2ek19
/GLJ3ZAsW7IATM5Sj3m/g9chIZpS6waABt107Sr/g3VNemaQt6D9n8cmyCNX7/C5cHcjCUEJ53AU
aSptQ0+62Iok9mfa8izzZ9mE6ujhR0BPdsY5ch/lyEZpwZS2huyNLPwe0Ur4xxrL9KtUnSLdyG5E
gW2XURg+6XGUa+RtaG0ExTOnCC8T3NCxKKUV0nGoyuzmpp1+n56uVUfB25PQMcmrsxavb25bh0/i
BD7lHSgX0DGyHVYsBK8xNuJql1k/MR8ZxQbqovItmiAQwH2gS7It4tFBmR2NdEeVMNej3HwwbCV5
Of3Tljk8mGOMmZZJhtKJ6y2F2NUvo8XDnpYcpw321etbm6NXI23zYAeq+Xp6rMNVwywsFnq0W1Dx
JdHGEjkcS0EPCiKeItY4IRPuB392TQ3FxOlRPjzRcjeAkcudWy6J5VVM6YRGO80T3A7SR/pNMg6A
4KmE7eHsyDN3rtW1fnkixiJhySaHXobr9OETgae36UdlLOwp7mZ+FRtqB5WHVvifjk5+y9ZJGRX9
3O1EB+MntGB00OIoaHSPUQImgXHmOvbx6YnWOcMxNF0uScYqLtHaOtfVRvL0ijHtqJ7gcmAN1iU4
6v7MtnRmKHM10dKohZanDAUauN4id8H0AlHpZdLCNDn9Tg/jkmWeyUeqJPYp+TPX6w0QLXjm+B1O
B0iu+/te1NNrIQPlcR4n+6FvYHskaa6fObA/frXLqEQMLFoUT/xx+Hbp5ZxCp48lgfIgn0AjKUBy
jPjSmRvtgloBPSSyaDZ6SK3Niprwhi28uA+tqP7Vq/XiHeSY/eOcVtq/f8ncYix2RrLCcHtXP2zO
+zjJk1Z6A81+tIO0s0cb7LCrI1wfTs/8kZdM5p2JJ1aHlb7+ZtHjFMaQgdfP8AW60IPGuqVVMLnD
oCt9OT3Ux+0B/cTyqkl3c8811jc0Fcw8XzZDNZbETQKakQim8cyqPcyTvC0lm799MdkEZfJh7izF
rEt8q6UXjjKNd1qsml8BXOSQFWJz3vSa032iHXe+tml3ObOMVwf5X4NTfVtSkW+ig2W23918GvSh
Rhh00pstvbsicd7tAlpQP1mZX3ppFjp0x5vmK1mMdJfhQ3NJoB99D+RA78/pyT4Mav7+JeREde4v
ZFT01S/Be84vHbx7SEtP6S2+YMnPxqrGu2y0mws9F9NOFlr5IgfRPZdNl1+fHv7IB009nKVLpVDj
NFjWwruJSKJZxDjwQMAzlfE6U4T+Ohqdv4u79pn/utuZSRd+OT3m0UemrY8kpIEd9Nst+t2YqVB9
hLqN9OgJGD7NuFltaTgKPN0AF1ACm9gi2sXRrpI+gGn6jn//v42/Wt8wtyYF7wuOvyKd3QQPOK/g
rn1Zhrbyg5N9up6R3b8ODS7AaNHG59PDL2/04KSnzEqmCikotzvnzXH7/ZR3iZrEzlhJz7dV9Mi2
3t2DFPBvW03rfv03Qy0fM4Vmbqyr/WkypqCLBhaXmKrBixbIXOdDI7GAD5xZx8ef6p+hVsH5rAQ5
sC6GylP4TD6ZNGQPECkx0C28/+KpcC+gBEcEZ67rcJ1FqMq+Kz29n2pvNglfNBThu1GN7DNDHQks
+DB1on2MEgTx72oGRVkMtQ2EyuvNDDBr0JqQWYFfBkpXXcNSce4xRGl2agv4bNKzDlrQ4N+JYEy+
5nph3XbJFG7//ePrOjl8hFake5cS/vv1E/rNpNISzuOHo7FP69bcadWoeylZkIvTQx1eWf/anFg7
FPHpKGbRrnJnTlraijUSlA5IgemgtPJvjqi7a+gA1U6dQIWeHs848mlw8LAbIj5Cc7gKgoOp416A
hTEtm6qEqRiBMda08czuf2zPI93FF0iejpvc6vsf9UbKul+2XJMkedqE9i5NrGwfDiadIUSrC98x
3p9+tGPH3ftBV1MpwV1qlcqjofqBODPMyp2tZta2NyBGOm2k32YGDcv6gLDx9MhHJ9Uk2Uq2g9Tq
OjYGlAeUhc2Ul0h/B5yY9HIiajnzfMe+f8r/3BURa6oIBA9XJeT8rDQkkxqnwt4vbpt7EXQb+HDm
f/M8cBS4V4glgbzaaeBD5SNVbekloYNAuAW+oGW6c2aUo0v/3Sir5ymNWrY1VnNgs7kuiqGubg1G
uQX/UHnd0HaXp9/S0UVJpk9zCLhsLPYO569XUwECmVAS48UZgnVpl1t9wAI3Laf2ok2y4ZYGU6ra
p4c9tjgMSkbkTyHPk9k4HLbNh0yN5pIvDqPYPagu+ErlHJ3Zss6Nstqy/KxXCl1w4jdAlh7VOg48
fFrEmSk8FlcQiQMnIL1nIGk5fJYGVb6aY2TjRWlVX00yiJRNUsXD136iHEarc1SRXqRSANy5UtV9
qvXdmQc9FlhS2SC5qCO7IsJc7S1JTcyccO32Eidl41IqcotW1I4XKYRhewhGt6L34brACPBnZcr5
O2IOqOsl9YQzu9yRD3IRwXJVYBXzdpfZeh9lObHu91lueyPthNdd2M07wNgLM0k1Xk8voiNrd8E0
kJnjkFTxITkcSqhWniqYP9KFbY0/+xSf4Jl0VNMU5beaUxwsU2yemekjS4oxTdIKwDCQha8WbjPC
l0mnwvbgQ8y4GsTqFc425+piR0eh+wdSgQ4+Y72kZG/N81SnttfR003HVfFHr/T0zDd4LMigiOpQ
vORAwr9ltXDxRw/oRgmYv3xMXpHmdZk76NRRN3MDrhBSgFCfCy03vispVTM6IOas2JazGeAlYebG
XZ7V2u1Y+Flx5qcdfbPvftlqOaeN3k2WyiKK9AwOryLsZLsYy3+Fl659okyQPAyxqp8Z9eisI/2y
aR9Y9CKr+eBCAiCgZ1TQV8ktaXPjOgnP1q91VuUqDndMehSWFBWS4PXlvdHmqANLyKc6jMl+TvXo
rvKN5g6b7RlqpJNDn21x0+wS5brKBRAzMWj7pNSmywaKgYnrR3UuM3dkC+M3WQ7CO5onLHP5ze8+
2jAKJb40o/TMaYAFVPb+71kp5TZpkQSzh6Ijp+Mn3g22CaN3BFJ8+ktelQTfIj4OVkHoRWiE0G8V
prRWG+ojLDiPgBqFSAfba6PBCbzjnmzfRamifhk7Yx83berGmj9vK7PD1WUU5eU4ViNWnIDpmtr/
KvHDcJUYFEPl4P8jUEZ/iqxowD8AiuSZDNGxBYM4j7IKuwktdqsofcKu084M0wZ9kgNVDmQI28+3
zuyoxz4G/nJiG94RIqLVKFUIe1qImM807XVApYOChTzGlztVD8a9k0M6dINi6fI//VI+7uR0T/AV
LLQde9HmHy6KHP+kWDrcbbArCtwQKc+2xv+A1uUy8E4P9TFKZSiduhhbHXeMdUV4wBi5c5C3eWLI
s/tm6ECpxAMEXMRJtp5tE0wMbroWbB1u5/14Th/28T0aEIzIPi0yNSrIy0y8W/4OJVUtj7lvJGY0
bMFex481Ob5/nbVjlEWEQOmbvWpdzig7MzIDB+p2iG22Z+M2sjPn/neCNdUZQcCx6UTw7XA0vlVV
V89jo6lzmo6REGiWlzLWtRfRAUbVy5oUlzJ21R9tareDYur3p1/kkZwpD0nxD/U1tX0igMOp1NoE
N1eTnKkiaiAJw1g2W7bTaK+LSX7xhwC/GKssN4Etm10fsQPWlPKu+bBV6B4olND1P5ilPzyc+WEa
Ax9uu8v9jsh9kSkhU19tcW1jDojPetIfU2Pq1Fsa7clC+/hMAcS4G80SMt+MzfvPKcCDdVO3NkrB
2WYNAuZUgsrNrG7611kwfhNmexRFuOXieHk4WZEPjwZqjfRYlcUdfG6MC7p+/qUaOBeP1TzTyJgF
5+Qix77rpbOOCh6VHxp6D0ettXAse7reFn/0AS8lWNHcOn6po2qf2UFWwhS2dZPGLM1iKRCm0W+8
vJR3H1bt01PikOdDOm+nV1i7GpsSTNTjRCX3JrKjGIRTOGjf0rbJdl2MrUKR2waZ0Cp+1PAy+2lX
RvirHDVxbyljVWzSBm+z0yvjw8e//EYWBtofCjRIEFa/ccjt0MTS2AM9jLQ5dF7mnnag04N8OGBX
g6xWnx8ESlgiSfMqeED3HTz6n37t+9/xaZjBROcRtiSlFY5wEWwD8NXc7E//gA9bwvIDuJ0Q6al8
n+uEa7zwYVu2WS+2lRtpWVdJquewrvWb2uyvW8N8hI595nhc4qWDT24ZE/Ab+SISK3LdbgU3pQwt
JYIDbFEvx1MiC9j2rJpLWLWP8kD5cvoZVyrQv5fbm90gRSIaN1ev0sRxQ0hF+p6kX5j24MAELOWM
gLdio/4z9ln1Iy8cEyVbBhG1QjRnZecu8G9iqw9P/e5HrF51VlNhSHEZ99B5hOgacpK8dCAX5fXE
4tr41qRf9VM7XygVxrC2bId7nAkAw6SR/xRZhXKpNHK+cLpAPmazY3JcRP61OQzVlkYAatU0/O7j
2NBc2NEY1YEK8zDZsDcxbP1iU1Yvp2f16PdBALDIR/CzXSfjqCMGiGr4PvJ8NCB6hI8z3K6L04N8
2JOWpfJukNVVbuTrDAMTYHeEkBXkG3SMohfmXVd25dPpoY6tSpuSLf8s8rz19jdJjLLxmFY8TUsx
ecnncraxcbHF3s8a8XlEp/7n9IhUgo98CaAL6Q+1keqRgj/cYwY1m5Cg9wEYlda+DhYZkhuMxdxt
Y9R3EKYEB14hS7CgAZiATW22I1L4aEiB1VYaOPbAVmi5SLDpNfd5V+KBFesi/cwGH34mH3Bf+LrT
bcpcjYxt2GCytwkTjGRcB7gfdbRCAQ7gR4XxJew6B5i/XoAkdIqmvq/AURubXFEHfFx68albbBMx
ZMog1CZcVIqN0yhwX6rG7mkAHRP0oB0cumwD3EuF0Vv3+i/U5OOfHFXzjTMnjbNNZB1/HrkkQnmm
rEVqc5yNJ3oLi1csUmhcDcqpejUTKW4BcgHSqVI4d1gbmvyZ+zO5/CmXYFVyBL0/53bUwo1ptQrm
3zEOMwj5C2O8kqLv28WbcwpdtRiAgsVo+y+cDNCTK2cbRlpoQS64UdAZqJ4v6uqHY9lB4FkVBl7U
5rvPIyJQ/MNKPdI9q7SL8EEZoFlndpzQ9KpPddJvq6HC5o1bo933rgkWGMsLh6Jz3uEf4WG6WUvt
RSU/DlZN8nxZ5cFHSKvBNfGzfYmgn95mkS2KZzUMbBv8uGwBrWI0UWNIQiM5tEI/G9ItQCpHX+DK
ieWZVqfWEAJDoDUKuKXv7Rgm3+qeIoQbC6dKsd4y8JaXPtYom6FLBtwBzZGbzoxFUOOqMhp/98i0
HkoqcL/DIcF+U1iZwJkK8FgDnb1J59fGzgKsRfPKTy4aC6wexm+iLSE3kQz3MGm2IqiQNid1NTX9
k9rkXBPVtJO1VzYmcbqWVBLmmF638xbiazNfES7ZLSlYIw03+C5rmueEkCC3UUCf/KadR+XPBKBh
M5q9Sj7BCOp7Ugs1mZtE+s1m4LRQdrhktCx1vbfubEggBn7HogaaUdC8XJekzYsU04pNGSoTvjZS
xt6ky+Cx0mNAs2oISIdW5rqB/zPmFUGfji82HA3gfnnAidDXWvqJiMJ+aKeqxHqwAis+V0s2qdNy
9X4qKwjljTbWw7Iqhx5fvqLBT0UqKn8/1dN+04gC8ghvzgq3DnfRrxof2wtpqX7YmhoXWRc3ufoy
qoXALhNOWe1xJI4/qM3033VI2Ms9zqCHSsGDVKfVqJ+fFhvVJwpQ2jeTyz9+Pn1STJupm+tngLwm
liU6xrHo5HzLAtMTiWDTlRPd3lwQo9+tjsdB3JNv41yIwnvf0Mb2Slez7CpRgKfsG/ZFG9O7cKw9
ESpDueEsjikrBehpK7o0gxu7McZHpVbkN5wXzXuzkW14YcUhDVqpjxkIfqxYQIUEpreGEs8jFj5S
/hw6J8DaiIkSl4qC/d4GHRRIOnuiGcPNqOHMJOdCo9h0Qm86TPN043fVJnN63ys6Jp8BjPjhwhKT
isMgYTwWkdjBRZcYwORfgXflX3G/1V+xq4EgTBM9QBTZmM43Ow6GYjNpflkBKArSkcbxAb+INoL8
4pLFCDBRaU0OFAxB90OsD8/WmGgXjRkqtKk59IWW81WH4cGPcUI9A1A9jb+EpojA5ZVJzQZsmvWP
DO7+c4DqWHVb22q/qG1qqReWKbEuZGPoLBcTqvBFBJb1osVdAobMjkdYK0OUjV/JE0Bv7kfDTLZT
FGoPY+T3456PwudXR7rofkZ1BRMmAzy7mHxGjbyOggnLIB8Uj74DhBrLjdqMFB2dxn8zbvel4pYK
iozthG1xtKPxBGdk0Y7iasmzAGkhUabs+V3iW2kkc3cxGUWGlViqtBGXemLOTWz1YvJkYyDDGruy
wGAt0lCJ58IE/WeXrfzWj03wapgBShdgcb4PRa2jhWYaAbZ4CbYi4rKA+ha4JXIL8yLJ5LC3Yyu2
XeTuSXehppb+qil95+/Lwqqzy0b2XQlbVxANoZTw+XMIArnrhJ9F15o1KvswbMQfUNg0TBmjSLqb
1MwWYHVMOAC43Rj8l6RVmvxezkWSXKSWrJ1N1BpqsymHJgq2gSlq3LbCMt5Opcr5khgw9uAA2Yq4
iNWkiF50mvyyX20SD4NX2iNst8xqymu1c4Z9AMX1RVTO/AWgB8prdlB8HiLdjz5bek3HYjygMr8D
+qEX2wQLhPiHDz2u2qhYCP6hMuzAxRJdOrHoVDivyVx2jot7pPK9Vxon4+rNbdRLk7gesSIMI7zP
nPFuzuIheWRpD1gdBqXKL42Un7VhdN0lrKHiuyArmrh0Us75BnYP5ivU8JxZv4q6lEOgyJUWOCV0
SoNUnZKYW1RnVFBR37Y4J0/W9Bkgpfqq6L5fukGUsE8oxCHfQcEHNwa9zhqGcxlHu8DC4xlfUeVL
1Rj4mSr6SMSEnYIO15u8EMhcnNI+67lUF1psk78Akp00ryp69Y9S9e3vQZ+nr/SDDnx4lRFf41cL
I6DMJwnMdzYWfx9FlNczWv98l/u4bO9TGaWXptlYE4C13Ljn7px+02So3dVmro0giIuifdHrOLpt
F66CB8azumv4r7DfhR9vbYUWJj9CXQ1DF7vOzHSnqQeqZNlx/1tTBw7rQPgWRgOi/NYVdQfRV6hJ
uyUep8HSLkbzusVTor2MoFG0ewPKrY0UJNeo93doM13gjOyfzjybEKLyxHgwwnx88jGEqPeyjOzy
rp+NwfasAaoPYVznSNLorGtcgIOi4iRFtrsxhZmH3kRLjO9aEK++J22OO4sO3rTBSEQRt4oskH/K
gp5YWmnToncBA175Wj2Qoc9+67iNRC4cTOUW/GmceOggNuZg0b0ZsYQ4bUgb9PsQFux1apeVvaOz
Mf5a8D22LmysNAIoXHaYz7WG8sUGyA5mug2b7/WEK5fbc2kzt5ZS2ldQRQpcqRVB1xrfkfyegz4U
etrSo8vv3WSZpu3johbN4lAXiC1qDxyXDDvzSdeOztJxZ0nbdLOq8aHxzXK+0uOhEB4Qk+Ea87zw
Dq1WnoDslcZjGgFttUychS3T4KnBSxAeG9VCNx20MqXjqS84vgtYEC2iPwVXIX8sc7i1RTBe27Et
fExfaRBE2xOAEWbnH0ExLxgxLHSr1rXCqPplZGP3BxQLEVEewKRyEJ+bmwAfEjp5p9gSdJjYSobd
oFProAHnGmPp0XDExvfJzWzUygw6l1a0BOtEi41zgz2mbHcUafBc0ZBgwmp2Jq04k0b4eE1CEU3m
kIuEipZ/nTBqSo1SV586XthF1GpE3D3yUaRk2DL98vSlRV8qv4f32GUseu7piiI9tZa9D2VHlsbG
1zzp/M5wk6hKfmOLRxma9L1xF0OfxHqxExBrCbnmrdUOT4rIaBZp9IZAOKQZSd0aNUhY/pzxMmta
s/6i4VWO3bjZxsFeVL3xPcKjBLvq2ffbnRbk2p09BUm80WRUD9tAivoRuYT2sEg1vzdBD2dQndOi
2GV5g7N3kVXjJzzVsIw5/fxHp9peVOcUFg2y4IdXtsSS+SxhHwIEY8cC4/sjTZJqq2CE8t+MRP1N
l4tUimzJ4UhOlNB8G9V4nMY46NQFJQ4CqEdnIvw//Uwfr6G80ncjrW7ZBXYnqEYrx8sgpu1BV86X
NiwftEwSxV1QDi78g/D59KAf79sq1S7KXY4k10n+9fDxzG7wwzLtsC6jq8ObNJl4kbgLyxsVT7gz
D7hM1WrNMpak1Rp1J/O5vNR3+UZFaauqiHnAJlfCizBRmyclSNVd03b5tkkK253L6tng8vH59EO+
Kfg/jExLhE0OkRybXGV96jzAUgmCvkf2ufgU2Z24g+AE+tLCo2QDD994ovguPIDv+bNBfepTTPF8
H4Wldou2gFV9+gcdWb6cIigdHZQ3Ovvb4UzMIk/sNMYwrh2a7HNGHbKBhs0NgIzX2XaQo4ORSobs
QiCEvPBwsMRvgz6dWMG94xR46IawpDHHBVw4Nf6ZCsORNYyo6J+xVstJwb2PhjRece77zbVqp9Ot
bGT6EFaDTguVOWdePpvZv04Ss6LIYC7YErpW10XbChcmC+cY7CnjSF4bIrdg/AbpmT33yPLl+qVT
FgZxQnV4efZ3y3cgEW3PWu/juohltgPQ2QGojLA8WiDpHChZsM+SaVpsIdPo4vSK+SgHMHnGd6Ov
lkyisI2nhel7EyxNVi9G126ft9WzpTc3Gk6Abp5W5eXUhPKpzNLsVyKxb7FoObiqVSe8xlP4XEX+
2IRQkwP9QuFs6b06nBBMGSNYapXvxbVj039YJBcjHQKvfq22vmtohXlbAbbnlWuEef9+PkAAwiqi
VAInea0XruZ+HvxW+F7jUJOGNpjdGnjHuWVpwOZ1uthNVT++G/CRviSDm11hODlcymkm3zvSRHnX
dFb4b5WKFG1IwmrgJAAcspccTshg+VxPNVLqujbI1wpzLVfqUf9XpfJfQYluo581kKM/7SF28o3F
9PN/mZT/v6GLkO2+WwULD/NvziXuOHAuMa9oadT4n9cIf5f8fy4baD6/mvcoo7e/4G+WkWX8B84V
C3OxQSHVuRQ7/8YS8q/oG0FwtTS2IwxYoqv/yzKy/0PdjS3kTeELb4h/9TdgV7X/o5MzpdGQQIC2
LEv9Nyysw4OXRD01WKovFrlu6EicBodrheO2LsfG4jA06tI1YKm5eQMdZgZiNP15N033fx107/l9
hyfAX2PZy7kLBYHSy/JM73cuQSYRM7PY99rc7DZzEMRbC8jL1gmb19MjrdtL3x4LTzHTJMoEUbBu
OxoxQnd8sEfePIRurjvXvf2aZ+PgqZOR7LKaRr6x7y+txFc8fyi/TJIrti/uwygovmX6nz54hDwT
b00lE+QFcZOenI2uJ1g4GkgNwvjM0XF4YP01NfTfcplDqAYKh0XyfmpiuyYrNqiOB2Wf3GxTgQwe
inKDYboEyOtDk+V/2p6epTd17T/xCKNCMWaFoeyibcf8QFZI08hMCeAdr4y5fNlV8RBU/R9i9vQB
ZfUtMRn5DmUobnFuoMKN1acxWc5tT4IuRyThVWWMYbEN87fF5BQXIL3BECeobsseblACsFKFMw7E
y9xMM96/ZpZXrh043yZAQ2lSFk9Y4TyMfTNuuWLqEPZJ4XaWDeZYRvvEFKHnL9IutfQnt67xccyC
EulFSUsm4GB97KMzoohViPY2JYRCvAiwcEtNerVG62EMwLm1XJ5s9BdkI0xXn5JfuHzitoI6FrFd
8CVbWP1q49+Ql7pC5E4Guwys/em3szpq//4pi1rzLTpD6Ha4Jib8dYysp89dOFGx6fH79KYSWUuc
2Zk7V3hwpCkU5EhDbKxi7tdAi5qM2h3M6vPQW/UZHcKHnQIdLvqD//05q53CMdC+Jz3Ed0fBriHQ
q8Dr9dpx9e61HvByOf30y8OtluaiOER44ABDQoB4+PDRGCA57x1kdpWfYuzU4kBcYkN8epS3C9qH
YdhE2SlolGMjPBwmM0qoD1HvwPSiDlE1jnGrac0VEdZ+Gm39qgx1BTSEiWK3xBtpY8nQpAKS4hFT
yGZvjdljqWMUFFOlzXP5C9R2Q0ffbcepfzsPInAVvdv5uYb3RRHtFQPieDjBS3P6O30GlVIhJahN
9ROtL8Z1CfTKw1WSLDqZ7o0TlVQ+Fv9cDLTu1GlJx3aXVZBlnk83Jb7Fcg9nn7t0Z4cbY2xqF2Hb
d0XEv/C5/hoEorqx02yjOMFMIQckhumwnSTRSx+B1batikxu0cxLWj3cYjBOorDPz92Rj65jxPdE
q4hXYPqtFk44UuOyEvIRlOqm7TS6RRzMWPeZxUVrKs8hBlLXKo4VO4uC+IZeq2kx9oh6nHjb9Mfp
F34YK/71TS0tilQwFjDH+p4pnbJrbd+3PVkzZbBwrQ2YJbERP4F6lQ39DWXYijNr+eigNFTRJkq3
Dpfrw0UmZpgSZcCgeXDft62zCywqkgaq/TmqJe6t1M2C+OvpJz26k1m0xXDVhN5PQ9LhqNAcKGJX
XO4as7skOlW3XOOTfQ/JrOgVZ+GzfpPFDPa9kN8mkUTXWW9e2NROzjz+Crf516TzdS1kNbgu9EUd
/hJKdHNBgdXxgnow3CkTvesLkO4hHFtXVGHpzuQj3CrAU9SvY2pMJNa2mlTuSgKSKzp6sXspyK3V
8cXpSTI/nLtsaixLDj8SOHQTLZveu8tUEqVBwOZje072VaeX8lM63U0JydfB2iE3wF3YEeW+MPRL
Hb9Xy5/wuyHv1JvYYsWZSXYx4HhSKd1NGqX3onS+NpS9l8adzI31x0irGxffGGc/AiTcKMi5XWC6
LsWgjd/Ht5U9/B/2zmNJcqTNru/CvdMAh14yEDp1ZmVVVm1gWQoaDuFwwPH0c6LHRpBG2tjsuWn7
2/6uShGA+yfuPTc+kKhJZrIl3mTsd2H9GTom2QnL07E29+xHzjD6YI7iYktnsrp3WgywcMLik17N
2RUbFm7lbvdR/jREHbp+xq1MLKc74QzzfmkFPQi/6Dxfq31IbBGSLvJB3aF5gTb4X8gX/2+XBE0p
dBjoPRhn/49HPSiGvpuziJCyivAZbybgPNakepTvpYR7+c+n9/87kP8R3B7E/zc99X91+nP8pctf
n/+56/jnD/1r1wFC4d+7jH/+97/hzkPnfzIYud139A24eW5f59+CO2IoqegLbyx7ukcM1uF/p7Fw
bz0Ob89/3K4c9ZitaC0gR0AmupXj//vb1XOqSErLpNsVs22mUbJhrl3Uwi65Vd6YSSKSJtR+S9u2
Rv/to6nUDvvowBUvoRiIOR6Y3Y4tC42MqC68TqrOvUk8eCy+sKY1MQ32AECu2nyMjeXqg28LCH0K
2Mpbpb0TaujNX98mzCEVxFYxzKu5dl6I3uQRLAOefTJsRxvviDNCYDEuQvtPSq/u+gCck6pqSxwS
lgCh2/G3M2nTHmwLw+WX9k287fJc2/ZQmW2Ent7mozz1a4P/4UpqcV71qc4mQSJe1qOcOtvAb9nm
Wz9L6irtw2oZ+nRF7OPsjW3d+jgnwXbf5GaoH3s9T+V1KjE5drcUwUH9mlav1d82QK+vN3E8CXro
K4p9BeWmeMgmlSzf6imwB/cmXfGLJUG/kNuExJFI9P1LYoL+na/QfSbJ0D+uoiCuYqw8zqlQZqE6
B1lkr5O7kRba4ckqTtmoze8m8QZ9Z9sifMb/TeDYzk4wFO/9TVChY3cyHzpphgt2RveAI8RnTTWS
+l3asJC4TkkapYVSnH85yU4z/IavxpjRHsrIR+ybjvWSky2YsyysV+31cOwbWrbakO5LiIk/XXUx
qm9LWxBVNFtR77Otje7WZGYFJVgUTUdml9m+r0nHRnwB28AF72zPVTAR+Y52ESDH21jw/Hydtk1U
fymW8oJTUgjMMixuoydKv/UGbhYRuze4GfISIjplKUw0aXI3xnKofxIZ2p5i7cq9U7bt2TZBfmek
P6DQCpM3Aw00AYBHQvqu6MpoP4S1eJqJVNxPkmp9shH3vBUJK8ilft7ArS87Krf2B7g1mHZKVn7q
5uzaN1/liLoEvQ8oahlN2AZG9k2ZyI41pMTLSrTlNzkNCuhnaEe9yyBOv7fxtDzDUiMqOsAi92Ub
VzOnoh81iiu37/Uh8NRiXroAMvsm1TKRJk1MaHsQ0g4qO3gd3R60+8meJ5vLeK+9tWV25Wn33h0J
wS4QMJUPpm1CHhiiK5y7ruavuKOCGcNDWIgcx0FWTEkT72pBpE1/aLHLdulYGvU1VG1nPpEEeken
cLZzttiguM6icLeUeIJM/uENbg95t2ZXEAuTuC8y5U9nwhqNzzMx3fK0ZDV+bSOENM+InKgSxsw7
TORPHqdGb/1h6H3zZwmU9y3ZyvYsAy0+zDzXWYoXBEw3qW0NRvaN+Kve3wi0nTvkXgnZj2pzJh7O
GSnEPgLc8VQXlHF3Y9H5RGHNmY9VfO4hT4kBhex+WXzCdpN5mYd9lHX5hoSnUkS+Esd5mCGJnrdl
6Q9mLUmXzGavjh/83s2dF8eZUV7poInyX1gcxm+NVzX9XayGeD3nwkz10YpI1IeZuMliX2zFdl5k
p9yU/COZ3SM7bB5MHJNOu6zq22By9a6tXL7Z2ib7mvrN2XNI5ETMyzpMWTcUbpUC/yd7p1PBeHBr
J7tuSExOW1hTjDaRdE/5PIV5WsU5GCTRL4R9VyK+VwT2PdycmeyCq2R8mExivsE/mL2vkT9JJ22z
xYv2UWHqfeS13sZTYaPHyM/R1dy8doTFm+hhKiZkq34bd+pkpDfMu9lGGevlbSRkdR7jtMua/DF2
6rbZ18qXR92LTmLN28gCCuwgevLXOEBgeon+yZhN++nURdtBtCvz7jpfbuUadyMSGTAsD8tggq9Z
zBm+k91mJqLerHR3kLenB/SLCUmnK9nM3yVgvuetzxFhZATI2jRQEPR2LK1Ndi+ytX1ToZ3uqzFb
31SU1Eco1xjZoSO7r2jx/KdZbdnPnJRDWH5bq+N6v3Yq1EiG2zzsOHXtdiggF2X7IKszVDubDTS1
d1uSz77viBDMvlIrlkPq28QZnge2VcMOQdmkjssi9fKCOL8Kz7JbzGkqy+DHRhpkD6dRL07qkPub
HMO2Gs4dUv29y4qaz71zi30MR9KHpsZEBb2LNCMzA9778jXUq7jbvL6rvzPZKa8ia0eyezMVrWnv
ZOolDHoCRqmT9R7Fj/OiYnafaOoC/yWJBOd53Nv8exR0y7vSred8KRGAIr8cmu3PNLnBR8ERNdwE
cQ4fdtOcnNt7leM5BWjFm1ofqriQMSoCHpVdpafqqQ/IGT1ka1U85ODtDJedWZKDkZHu90uwdd4Z
FSNUmUkhgt7FJdvJ25/U6ueAtI8voclUQV9Y5Wf4lchhJkPILobamRy9hP+vp+zuAsJWBzI0uOmn
wJ8ad1fla9kmX8iiYnRS5HC4xxExotpJHY7MQDH7pHxrY9aeFs9R25WmcnmKSxV3+6wRXX9cw2Di
O5o57gkL0MVM1qXTLhyCHvlfbgH1AUfBdpw1p4UEf3zEaD/chvFOpVxolK65xtO0Sn5XIswv+ewU
akcgaOv8JN3YqYd913JXg78uMnvkuneBcTgCpfoE7eWJ8slyElbNiZAOflt5U1L+VNhuPg1+9/hU
qNn2CD1bsqERy1QuzJax7FKTEDG8q7kTu7TsVtG8J6SVroeBBC2wx0tGwGYle5xHfGSPUK/Z8qRI
cUN+KNyc6Zghm7u4RZU7bOD5JZy4fZeLGDzVpq7w/QPXEx8TtGq6I9q/WKW1LKbxOoRZAssk2Fy5
G4LV/9W525if84jOR6UV+ZyvM27y5sFxkvq5SzgBd4xX+vVMvI0CkhU38kUWfR+kwZxwiLtgA75J
3nY3nXwu3feMxOwvTr/xrc2Vn7w748YjzOShey2KMv6xIGz7Xnll0qMpNgEwXg6stPH1Qv/fVlWM
+mSryUiT0jxDQmi5l2sOujSO6qj8VudF/rMtM58AddbFEPbqLPfvZyGh38SbcDWi0THgyhoc8Kog
Ab3f/E3JbgsQj73GKhjWExIYChSWpP4HBI+b7rN2NHTCHmNbgyjUISc91p4FeY4GiBDWzdZpAZ8n
3JEk2mPOSrbK23lceD/6OapkOk75Ko6kozGPMp7OkfW18bq8QQZafm9laT+si2F015lVz8faHdi9
Rg37BVSySfhixLAEJ6B5/fpuMRgxYw1oybGCbVVyzLw8xNC3jMk9H7Ged4uow/PIS/WCclJ+rli1
skNpUJijb1SjRthTs+XzBILJfYB1RhAo6g8lD37EQV76vgkPxB8TsTcnaNuvI3O07lC3caLuRofE
3+HkbSxT0ZDT+iowA3KZ9hE0vC929uvfUzRNIoV/JPbTNBmRNl0RbykGzJ5qfNHxm5FauFe8CHW5
rx2nU0fTVT1dL95W79FuGVUKPfoAz2+KxwfV5Og3yEvNpgeNsepzHoFuHHJ+/CK1rsx/mhrN5TOK
rCK7IgNzTrbR2evI00MaYAAe93PQBFPne7L1uoPA3ze8riEc/ZdmC2+z722thZsaSUpDuMtqL3gf
tmXKCV0ei7spyKM4NWFj25OXrKD+srEl9L2I4uVn1onAva7QejrUXB0ox1mZ5F0X5NEdjdvJe1Sq
6GrJROhg2m5CVQd3MWT4iYoI1nTRS04wKfdSfWTa4aMuXZ3ybJEIrdemnJdT5gV95N9I8sRGDKvZ
XvU6EcnZiS2+DJ2LKpr6vqG2DJ3SOQ4+Jz4fhwnuswY0Fo+FXOrjYMr+b9nUIiKFPAy+qNu9Ci+x
zx+refbK76HYsGNLH5neIQ76Qj7X/QaiMY9J3b5GnYx/kjVF2OsaZNk1atrK3w0jRtIDdzMKc5TE
xQ/8Cou46/iBey7/MZqe49Lx/pCmXHfEZ1Xzw7DSMlyiQUfznYPm7XNVfXG3GVYNbSVEeewUqL8d
ORHlAx3okPb87XpHfLrktbDkZpeXZisT/14ucefe2QooKnN/JX73yEG9azznTv3Tb8bO/HbyrJ13
VT96qPQV3P5vCdL0n+Rg21MxmObOjF55hWlUULPl+c8Idwayr6kNvnlrrP1D5Yjiq4i2ED1er9qX
0JTRV35mprVhz3mwK/tksJxNkyEMtq0jd4fIXL8bR8vsgUDbBAd2XpRzmoux9R7cRARwuRgdDV8X
L5zKL6TBmmIfso+rX1fHtuOVBNxSQcHPaf/Sbovr5sLaw3EeFvxFRHsh5p13bTYgYgu5zEhwV1N+
glZrv/jd5jgHFP+L3oUjkslHuYbZjxkZNhWvKaQms5lIj/y0lTJYmdxF1fpnwSwQvK9hLadTu61g
ynVgTqUd8td5i5yvpI3Id/Ll50vrQPz46g9i24+oBr573E/xSzV220xkRbDwTIfwsgni3qitoVVX
aaxVOZ7U4ubxJY+8QcDI7f0UtUD7tIZ5fY7GLj6VgTAH0s6iEzLX7MFdsxIPRY3O1Wnbf2IjA9Zt
3TBx6MyEZyKQx4kWoNaZdyGd3DPRJm53GMvN06i9fW87DWVJNHwdrsioh3py8lswZkL4ZTx/pxgt
UN2HjTo7g7X3WlMF7TrkpknO3SVJNleqdNMhHuHYZbPGBcYlyBvdJYFqvhU8C91DH7h0F+tE94th
BSfmTfdYfWkxIdlj0/uSnngJSff1/eqUddN6aUVc/1KU//ssy9u31eky57Faw+kQlUn4tC4urBhX
d/QSUMboza1D3HHktNln7CIhpWjOpycVLm5akBLaXXEkrI+Lq9b5uyL5+BpU8XCVjY2KuziezN3c
TNvvzWui6KCt2z42uW8YduY9U8fKVFMad4yAgGzX22vHpNWYXVHi3AmTVb/VUL2Tnaz6Su6IqFcy
1ai6f29BMb5nHoSL6zSiG0/72sEnM5ZR8h6SGP82F16bepi8/R3GgKHblb5xs8Psd/YzENZ9E4vv
fi2twPQ+bmI7NKrQJxVLQ/vFjuRj8prirxkkhZmstscJa77ebbEGLC5rIGSVDn1qtianHB7DZd7J
gfzyk+iK5ckiuTwlhjzQfVRqQcqxneKLLlYQv+RwrPeznIlXK0cfcnwcyLpIaSdcbD5juVAfTc3e
6acJ+WiRifojwDxXnUjtGeN9XdIEvLgDlewzPXac/YHimH/kC97T3cqTemWJrF4j1EFfmDpvA0Kb
XHdPys0xPFRrk0iGrY5z3ajOxxPlQP+L8F4/+tDC4AWp5jj071G79bfGVT6Q7zavr1xqwQ88MQ5C
P8P62ddl+9ElKrZodsYylWWQvLB+xt5EFl39hvxoCA+1XVVwziexROlWLvNdYLOC3/eiQv+SRZ36
QMAdDLseZ+JzflNG78pmovMhwIn7reDSP2/4Pt5XUucw1C/YC0BpRNpc0H+LW4qhMJ/BGngPXiiy
k6sG79EvF/Nr8/2+OSkmTIecfO5TVJr8W95ngJZnuViZem6+3ufGDc56VAoB82qDt3ZBoF1GOc65
ZC776ZGqODpy5SfuSYVspDhb8/ZYZm2WU5z66/jiwFFgITePonwjG4iHx9ViIT/dDsXC9YzPbr4U
U6efbq6KhzmsveKtdCE/uetSeJ8Eto53pSljuQsq1lJXt7Pxm+dQ/vDCVCcZ5PXFzyPM7CKOkbJH
+QL4D+DvWZCfvdcQZa8Jylm8obNUx5Wd8LvYivaMNfqW5JPT/R7nJfIsV3M0/MB207hfdRgt8g4n
j8INwfNCMq+36MvMadWmZXMbTqR9xdJjJTY3O3FdJm8FSusRf1CjFlL/mu0l00X1Q2QBR+5t+PAw
Zg2jgMRXjT4KnVT8x6jSzwIjDL8ujATfqaq69hKGSfe75z7bN1gQc1iZI227EOO18OUqsCkxk6R4
SFR2xbwUSRZChfvgjLGfHYzXyqLZ+ajpx3fsb/38VG9i3f4q4oGfYy4m+1htltlY2DGsW1qoZFsm
CvOtqghPTPti8fc2csRwGANk4tV+a8OFYPqRY+oRxoFuWC4xROk1WoR3ryj9AQA2cU1o77seT0HU
TBZka4lg+6GX4fiHeETnBwGuMXFNo9OuR7R27mSQL9QyedlQxVc7kaEmeFa9r/W+tUiU85o+d+dv
RfDVlmH0eNMMeij9DZFGYSmwXMZ26u7Dto9RzC9zlnrMLH9XzFxqIMu0wMdlhn6JhC9J7qnz+3OI
7Nke8QfaJ15l+95m2fKqs5yJAMdK4dObRwbRbGGbo9sr/2SxrMPeLuqy3WUCW2mFm+pjjcL6vi7B
1yE/m+Y1RRCjysOSFHV87vuFHJqVqdR6kSWvGtTepfkYctnWHLSxfvZAQhCisjh1mpCYU19iz/ZJ
OvhZ+aUtDFa61c6s00fiI5FPjG1o7sui07veOM6PZqpxnmJjqLAZTdYs7xi55h+mj9sP1P5kMxRQ
Vnc+lDaKC89ehbMGDJaGZX4vrObInJ0BIpU3xPG5DP2626tsSuyJ07RTL1ktkomwyyKqX/wmYRgn
8oSze02G+LMqGLvsVK7LnFOg6Z9k3S8n0k67H9vQ5fcibO2+KsR8SPB5pjXUBQZNJly8HbOQ4FyC
FM9Ty2Sc6NY+qn/PQyuPjNaKU1MN4hR7WhALAE3LdHNwCUc3eEIt4fyoR3yB/Fz9U+FJcSa0LLir
VCejU1e4ZMIB/Az+dDHpYeSDaXsGatSfrJflf8op9t/rYeuKh25VK17CxWbfqrbpXnISdc7Eg3X0
18k4Xd3Jy0h/lYh1dg7OGYhi0wImvBNwlxlqSY1feC3iX16z+T+HWkwXj2EtOHjsI7vSltXRq231
tRz8rZNpshhdHcGuqR+S0TyvUaTclzELivLKgFP51xLQWLWruznCbdiVbrxv0defdWxctP/QwonZ
KTAdHbXsZXNqfIM1LNNyggUpCp/7XylLee/6RXKH8TL81mEk8tPV3xZmgLIS9zM0u+gPY8d24gKN
kzIV0snMsa1nBtEjp9muUEtyWlbKXk+s/SNxcoG/YziLWXWwoWakIDw23LTrA4sXkszuwznMXwwE
WZlzhuDB3DaswnQSWjJ8j2XzrOw8f2Twcr6UA5hmjq2CtUQwLuyhA9fK+dkvZqIEDHXfilTchw5Q
NkVZPht3iV5I3JnHR4xkZIWNky2cv5x72ccWzKHCclfFD6Ya5DPzdj4CrxXnEXjysJdEQhQ4Vnx5
Dcq+6r8D0Yk/Z3jkD1mjokOAr+AD+xKe3S2JKVI3YeKz67WkxYzUnu3RkOlEgt60LN2Zg0bc23pq
cSpikUW/pov6KQS//9KsMAqvYohbf1eGffyJkAcjTBN4GbdM76z7ss/qI1G8gLUGvFPIIoSPyBeG
PuY+PYQEMNR1zN3S+WjlFTAojKT85+ubjvL61Mo4uMJNmD63zfLy+jWS61yGgiV7IbxzQEqh2ccw
H+6aNVMtTIN5+lHoeK+GBZOVzY9mkrgAal9XlzjZSJjhDLfHPvbEn9mzTFRMx0GKeIK5DJ32POAf
1/DFKPntz5giB0TWJBj6in59ck3j/8rlrM4bEYyvnCvrfvGbNjtmRmT3gRRVcyBaZShOUzX4zQ5y
dofyr0e7WzfEy79uS1dF3E3LJI/D6DAp2Jq1StfYad5HhDuwqL3kL6xi5zVXgfrW5FtxrCqT9N9K
7RrGVi3m3YOztsHLFAupOEBc5+/oh/ZB19pTV89ISu+ws3rlNGx8dR6SvEZBEDK/TBPL8O2F6ciK
gqcq8ueoL+rprrHJtN4VEyCSC7WMfvJImIi/dAjHh+fAJRWYez8R4TOCw+TExMOLT7aMBrp7FSw3
nIc0IAOyKD/FuUHD5JeUAOscdMF+ZAkz01mNWX7SMS8Lh3DG8iusg+DomDn2vhc3TvChkTAadxWC
dEDFrgASUDcuEWsMPfXspUwrwruRMTEiI2Kr0Vgxy9SUmLYP/IeFEvlXBteifGxGs6iL3wNh2dMS
w+WNOh5EjjwchImPMgsbmJmhA1TG3YH0C/GC9TRepS/wPnOZ+ISV1NUb3pTF3Q+idql5q9js8WKa
A22hNtABGMshhWoVMFVGc1Ug0U41GbiYlWTHZAccZEGUZRsGvJjAhuW08Pa/bRDCyWDk66PzMN2I
zkqLnCe5lj8Tr3Sr3VgM0Qd/dn6FqABuLGb8yqZp/iRLUn5zksl+iavb0srPBqlxZud6TmXvbQRz
QQ/qrhWwgeZrsySLIDUUJshLgOVd7GQ5y5C1Xai+4CMLX8JRme5aV37bQWudontrBp/ePyI84qVL
YhGd+0xOAk4FgDaiafto/g5WWaofZNpt7Z9tWjfLQRQxAfBdDJAEDPR18+IlS7ykW5G4Jbd+rZff
Y5fgudrwdcWHZZ2rMF3Z57HbDNpBpDZLsl+MqpiYUbAsn71GAHZW/Dp3yCSXhyyodfFol1BgRrwJ
SUMwj9zw2EtQIrk2aL6H0xB+Sm3pz0gvqs9KZONPZdml7Pxq7qceX369VZeRSXkOvLj1rnOFnT0N
QsmyA8NltYc0ET00YbeSl2fnYKKhNuqJlYPjnryewcgXLppoZNATRk3KN1lSojDYmN/RIWTb1TGq
PQXWrOFjrvuEpWWFCLLdeZvuDVpANMQXlyHjdIzr6TZeZ/TxXtaEc1Rbbua/ay83eSXMVBVXPlT/
jn2Da3YDhJeZqBG9+fsEX7L7ZQ3xJF4XNQy3W9mq7xl7ekal/8zcb9/phiRAzvq4Lsu8vHWqJYIE
h8dHj5mjIRTRm4prw2lhLutQLu4lQZlwCQdhQ3Z3jCq8uF3qn8zXxWFOepywieqlfwpnVT9sgVeu
NEf9glGPkEg+Bdr5kbntncBG8mrDRqRxXfBWwy81Z9kMPkmyznopqTrVblppEbJ+iKYvQZTZ+DA3
XSkeRnggzcWFupQGq3EPS+M6d+xn+29W1xFv72psYvduPbgP7jK6rzUoZ7NXtA/UwRYV8F4U+N+d
0V/q1Fm75l3jGHegAKiMnFUWRDWXTZB/rKoe7ijFWaCt/ljZhnI3bN5lbLdPZy423h/0C1+597CL
JSwp2vKebHRnc88UN87i7EKfcfRHDj+/PLaNN4RPG90VjX00KXvEnDqXb3SqUCr6iNLvnOWMdSAa
Jq3ZfkwTzFC7Z2PUl/c56WzzgTqiSgiUzQq6uPt2lsTOHtDQY90+bm43hgmOVyJcgQ2apdsHop60
/3MdFTpnChbGMJqBp3lxCu4JLMfz1OYXlXVJO//kxwI+4I+uP3H6534w3xWm0bEiFgpsfXfByGyW
D0B0uXxWykTlR1hmtkESMNGCtilvRtilapOOeJSSzno/hfitT1YFud21ZVU7BHfhrNx1rGqS73Ka
E4XttaSLKlMrnX45ANub0LMAGUjY5zKbPi7+3CPIqdZxehvYwWAh5tUsqi+uhwwuo4GeGNtfVdGL
GpVnEPja7k1PPISTmq0pRbGXI/XecEqYSxeMWgN3ORPuR4X32FVepH52PDVU+fgNSaanRADSzo6a
cRKPix8s9+SoNTMzFPZltAiMsYfndgVU8WzqomqHdAA/QRDqgkgHhD7WAGzp3tRgRodazKTtjPsv
wZprHdCZp7xsXIrklfm8m8at1fO5YGq9prNv0EPWEizOEyeHpp5mxctGsAUF4PYgbya1BCm/xglH
sHAHJXdyWZqpPyadXlR9vUXWKpGWpTbRH+VHY/TuxqWX39PIDlj7u5DA1rqCf5KWTLG3uyGbG65H
B/C+5v1jxPxViYqI3phZVXdg9c/h1gUISS79kLv1I7M0bz0melyWy1bEOgN2kiXJH2gzHlJx9EyB
UmeyMpS3921g4esUa3ATB6m8oK0/sL9aomu44uV30doIxoKsi/OEQqJYYzr11WIO9M5FVBbTHXIy
LW8zaUknukNNUv4eK9Zjt2K9g6ZL8Zy1Mjg1q1MEC0Hpfe5ub4kzesEJYQ1LeSol7TungmkM+UEW
wQnkmuRG89lFG9qXVEVdBTkg9vV8R+xwUR2KDDFXdGGBodU5SvLVnnSoHO8w1o2p0wHGK+MozLAW
v/lYhiO+bkt3Op1HZ8X7PaGUdMEbW7H8YQvTjPkR5aXIj/x8wXgpSIqZXpalXJ2/VZwJxtu8Ff3P
IRfsVv4G5aBZAkNu8NljUSxvSZp7slRY2qMegjgT5IAbVIBIg4XyZ1yHSe3jxQNg3qA2GY9wSJyF
qTDTYPZyjPV2fW6b+dFrAr5jksCL9WpiG4rHarK1wuDs1slz4iUd1yhgEQFwYEIBrt6GqFLJXzGF
pT0XY++o+6ZsqVCDTENX0RJeyGcFt4d9V8g0y73L60lItqnBGP2d2sjWO87Brj1I5stTva83KaH1
NGs9Pxjld18cSbOcjspNmp/V6mh1tNrGQT3tGL03zJJ2iG5yV122FUXCl9nTbaYPNcnR1WPNvF4e
Icp4xWGO2tI5CYUUFqdGNucfBFlIffELsYoftzVBiKOK8c13jsdep/FCgujXTER2fJyGPhLgAiY3
N2nc9Pl2l7TrtHRMpaXqj3PJWcdtMVeruTUTsTzGW35TyWcyLrZjMuUOYMCxsYKrcivWzziccvld
MwwN7hlEUTxjwucKeGv8UDSnjuZBrCfX7SfIqOE2VVvDiQXqZGAxmCQsUh3UPw0JoLPTh8zz27Yh
fKtzYt0dow1353CYKXuTK7McpS8b9fH20fv0tddBZLNwUFaNGFF7g3fjgmpHDg9mBuX4l39aGi3H
X5R+xCPGsXBhNEJztiq3Wg6ttDyRtD5ZXF2Wqu3EsWQWlh2RKtbNK6r1PG3BS7Q0x5TDilGfWA1d
hdfAedu6jF/NY8cGK/kWdmqwCc4aY6craSZee51QL2Qn6XJWP68h/3KOHFAaFUyvyVbTzod6RI2V
FIgInvXAhZlu/phDIhlROmeXcMlVeyQVvGnf+q7vvFfOD3QVJ1btW/ta1W3RIOQvNcf51LStvc9F
bBxqb1O2NnXbqJu/+o0W6o9pCyf/E/bDXL9yIiuWUb0/ZfuRs0bej9i1/SODylp/pQWL8/OWM2H6
jMaMUuVYS2ZTTzzky/AOIyBpjrld/HF9nYtC+/eNu2hyS2n9GTyGWwmKipBJ237YUrFItaqy+Xbd
YKUFR1/L2v3rR2sPDcXR8UtwSyPpWbM8RbmREyqTKuCbfKos3Aq8Eqs7rN2lhVSzHkOtnRH7uEuU
6qfpXY3gjBpmznieZrcHlhZYW1R3jEEKM6DnCoPkyW4xnxN2r5j391cdl5sxT2aGXfFLZhFNIWOo
UuE1arDzKO/ejetgpXphapWWwzCPqSRw6hYRF4XiUJt8Zh0l3doVh6Zqff3qFw25cKfltqF/k1jb
+3Mxc5Mix1kbAux3XTJ21XeQIFnfH+JyQbu5Q6phtvVYO6x61pRf7+A95IE7+490Uf/wawq0G88K
lZ+L8gMNV31GgdI3IImYYH9kUtqlPvQanh1bfTOFFKvGRPF6nPyZL5ogr3upzL9wdB5bcupaGH4i
1iIIBNPKVZ3d7dCesHwcEBlJgICnv1/d6Ql2dxVIe/9xUslOliFdyJAabr9o3X4lnHINdmaz0R/l
lPmcSyveWk/Rgxcpb3yc9EB2BgU2ttt3xq+yZy9SEfJd3EJI6r1s3NozWWfpdjRpG7FqtyCA4zHx
jU+yylTP6kseRiY4ZTm9BX/HGdjvBVFX6D7DyYUZ948uhCx2VrLnEeKSkyKGgHLioSX5NShZaX2x
PgaLIRC27cuTyTVe6+pekrkra+Rz9woh9kriUUCGA2FeO5tnlzzV0Ohm1OqydZt5XtCHtbsuwLQF
fNhjwa8LDPGV276IisY3ZWGuoGJ09WkIUDqXc5Tc4igpyXohb+QaxJ73mSSC/z33QHiSLS++ESCE
vD9R/i/GTXG2dRw8BHwbe38eCOVeuIlOUw/vl3SxuBk/bg7eVm3wOraMXjsSL1+U8jyS2rbJx4NQ
k1MdMTw8Y83oDmG0RU/ZSmXHgd7s5Nqnc/vuLwv+bkJfvoQh9p15o01xD1QbapbuFaUfJ8S3js34
KKtt+iERFe/7suzOsiUhmtSZcu9yZ28VV16xc2pMvvuFGd7ZnDoQNC9QkLNZlz+2gca1MoSD3IM6
Nj8qnOhkF3fLP18WyfoCv3NP5zWNINMhV3+sdc24j3nQ70emCn83YjPUmaRBcdYJKV4n/nv0noWS
vBpx+ZxS8PKzLSYULoGx8Vc0tOgzcDwyIsxTdDVJR0hZrvJH4oPBGT1y25j6ypav2QiM770e0F/2
E1Iawg4MOkpjD6RLtccpbsJL9X+5Lth6Bvq/NCEWKOM/Y2Jckp2ryaJTYQmX1tfOfPhjjJSXH1g9
RbQThnjBeBoL07RPNT0O1TVAVbJPo5xI8QGL/bALey90+9SYDYPeuj4n44xiQsbtOSx8hS1+RJLD
zRLyfOgl2qm8q/YIflJx6ZxOzvWaFlBuEoV3ZgEVYYfBu6sGfn6vIowyn8mCQj5Ws0CKC3JyNokS
n+BZ9SmyFTll6ZaeoMpADCfiyPaLq8rrgjbjZZVdd1vJ7iR+lNICQEqEreNjuPGusuG17yT0BAWw
QbrFBxpMmwf6Sll5dZfulGJv3LsNypDnukXrldTTxGpTQ9Aqsy0IClKvoz8iBDzax0Voj9CFcfcM
LBk9uFBAVdSrTg90VKf3PM+yoSAwiq5lVNvLTKengr4I82vOAXSdRjNc5FaPV6WBJpuunR5K/uEP
9LTdezmxoaaboJdyBBpmcUjVpWwj96JdXT7mqcqe/C3H5ATJWT8HswOI9pNEflFthrQsij1x6efe
u+VyEf9RQaqp3KbNbhBXcoAq/xQhdPja517z4ZPv/zXs1uxGvGB4bGwAOxqsW3FhdIXayGcVq8dx
Sr/JxjFpEm0gihEb0AB+8jg5wm7gcILg0REf8lQia/mRakIYj6ato2PX0uy8v3se0osYM0NWXxPX
NxwFvIo0jrYvphkRFqXcNIqMgXjXLoF6NMhaytPYBPawzOk03QTKlz3TH8FoqVnG5xpa70cXoe9f
JP4+tuPuZNath0XNQo17euw+eZ7rhzK3xUpEJfWwxsvqp6EhqY4EnSp5Hrmh0HhCdnJVQExdyN7m
dUu6Mf8Aj94eJ9b0H6MvmhvUtjn2iEqLXdQDERYh2mKVN/NrNqTboanuTR9gtac4quSzYE59zJpt
PIitwbFaBkzPr9aN2uAq0NV7L1P3Kvke9lzdYXEKOHP+rmhah2O4sWBpJHNEEVF7f+nCjtb2inrJ
Dq/HBa8+G+6OcLgKa+5Sfq+4bD/Lhhw/Lh0Ph5vwodyIUnJs1k2ylFSbjjN0fkJdLSHP72owAsCE
6QW4xeosvGB/nZv9Oth5OYKHiO4gIbhe2Z4cS0HcfrUIhx+iIaKJOg3H+GoBtM6T3Fz/siF3CXYu
E8vXIu/85wLnCyzFkL0FAElXn8TKaw+bMOyA79PgtFI9cy4Anf8ixIzj12Wx4zswpPVOdJiQy0Oy
7BASVCjxcXpWVW9VHhAOWxPm+TW450JuxCcXh9w288HotvsbB9t8VUns3ZgMKvNhqjYi+6X0dX+t
LCre4yCH9EMi0gx3fbMQIbtQvsuPMsdheCf6kucmFJbIyzCw/83UdX+9SyVSDDSbAilRLVmhddee
ieBT67kIc3/DmT3ICrRy4f+/8G00EQ69TUx/ikWFEG5NCUMI548UyF9CHCSV9MvruKKmPnoia6yD
CekFY6LKbNW9jHk1O6DLrKrfch9W4r77B3kid/G0smDmfpFFD1yETnBEyxYJQr5OjrGJLmi0JCDJ
5cEXQ4hGud3KYgr3PUW/RLCRuQmaFq1x+ZjywyFSgEF0UMn819/RmrfMMfWkpwdmsyzfDVMSvcZL
PvVvXtYI/+TJ1KTXHvBLsFpyQN64GjHpx9PkDjmJe/5BF2nGXOW5BXEzOddECBfETn9TXpArVHco
7E8jJ9G2q0fKs3eSzRChYpbZT1FKVsi0j+ITPRnD+GdmXdwTv6vHGwea98tnCNGHNZ747b2escii
CuWN05wsu1rTOo/Cs1jlSVRCqku+uO0GDVC+Fe3dWLJV/ig+h1Fr/T1VJVqHzXlZu1fGuzc0eylU
LZcXw7EEvi0fKMLFdplX4i5LXMJca5IvnZUfSvAxnONwy/S/dp5rD1EBnz9TLOlr4SUbrZY/QXHd
CZgDRWwrJSk04zo09Te7NqhxMwd/exiLLj4VCID1b7w3w8gVvibBl8EAHz5Cy0wd+MNiZXBol172
13Wk3jolOnHEEbePVxPHV/BJ88G6GirMITX941lSK4TrfmBf1dKN2EnpLOjRWxGc0H4bq1ZGh4EI
4+13HBiAzFq2fCEb3PoKtlYIEnZNWGYXBhOPgKjZcmzRftGXYMgyzAXBrBKkssOCQeypHSgfj1z+
Am/qneLR1L9NVCDPt77f/iq2mW12K0FXdqqOc4PfqvsiZwyj61g1yd7Vnc0uKij70zT59fLoAcvm
MBuknh4xpVn3m+qRpdnnVd4+DHTcyrccYc5f1MmuuiYjIWtwedzadxsd/oy+KH63Vlh+OeKen7vF
Ty40nlZ/K8+6G7RbklzGzF8fkQb/9a1MOb0qWUbd57YYvHYAY3FL6jAiVnIoxUY45F7Ch3Eaak/5
z2iverVXfIDFb72J2J4nT9oIy2sFZ4vEcG1pKV1VnjR73cce4nSWvcy/TIIld5/gfvBPbStyD4FM
SGFItsdqhWarTrOmfO0cTPS5zbax/eGNA83IiTYEV5/mRZbrzxLPNV56BvqBMNlwxtUVas1zJ/vx
7yYzbWl+68SCO9Ah1QFV35DyqPVu/Y8mUJoltpY90Jju9+AHilzCe0YyuEOBK/4rbpAsJGgE8UD2
Z4CW3J4GAiB5IFyJumVFG1Y/qU4REOrPROEBZm6j7c++AJ85UpSeJwyotslgqJHlL5fStLQs7Fcb
d//pbQTmuzkiUFR+cEnY2lvs0Z687W3l99JHMrDR0RG/N9QerutDIj0DvsIsNm3kd9KZhvQevLNb
npXF1dXvoQ6Floh7RiHw+ICQd9M+DpAKg4H6zSEpt/V7Yu1g36OpaEh+ocWGx5iRJikHGJHZNNe6
HsXvjU+q4a/yKao8xpqL57MzCBJ28QZ5b/ADRMidjExXJE1KRoM5WTd041HNXnvPKm7F2r0ENBLz
105hXAVP4zQs3pvfqyoRX4GxKkJAU0ORbimA3dmdBJm+3W6Ne0M+icJ49lggYR7J2MJp2v4bCdgI
fxNfBcN57DRqYH+OYVwQu78Rr1REt0DpIN5jWc+nt5CSuolbK/Ldw1Ly8bwbYPLlKJDF4vrOa3GN
aaKedn5/R660W/xTYIBOkc4vLVRmM/RXD2/WA2dSsU9nWKsbIn7khUMx/67hGw81KqXoEDJFYXty
1U2q3Pknk3XiFGkZPPZo3udfZhg5g442qnJzitXkguy0CGG5RDMkrXdIZFXuOgwq9vYhP1+NacJL
/mxVj1dni031U3rjeJ4dZe/nMGplDIgExMFDusK6N0Yld0erF5BUv6bzPVd0Og3NaBZwIL6AYyym
8cmQyt1wKPTdG/rY/BYOcf++opvN2TPN8kzllP4xWkiDQx/2SDonggL2ULiDe4k8g4R2NUTaHlLk
sdMVJcb2UEcRjhOEuo3CS8Y1CXgMdjDv5jbrq7P2DcH0kIfj1TSqeqkzy2Y2LmH5Cu6f9A8zYrXg
aMa4fCVDiNjqJRxh4xZSTvb0V2/zHkTQ+i/dBLt650NRstesxl+GYE7xwzYkfm4I9UKy19Oq4522
NVnxqg/TY4thRp+6BNJ+L4k1PAwyLL9HQdXsXTalATtNDb3WIEKnumpr7LmZkLZhzpNqvWoA2D2F
VOmys6kthlMnAjU9bSTscsmSz72hXqhhprAWLfyOTHHZ56K84UMqkjj3E34dDj+d2+1KEsEcnLlB
3K+1x32AKwfRztDM6muYrX5PDrTXITLDlWQeZgRduES37KDruZwPQ7OIK9hvpE60unb7yFOwbxWs
+LfElX6K83ha/6oYO++Dltn8pVUutlcZb/NH4BIJ5uJN1ZmaHtWf/IzN8tTKUVxsWYULi3TQihcL
sPLakRp608Lp+FlLcuIIdedlV8zXY2uWq7812dWNNrnGSRP/lpkkgdIq0HIh6uFVq6bC6uwFLEi3
Mp9ac0xwfPyWU1FdWgybF94SdWR7ccxeFiTuVq7setcAuwheztps2dNgUA5etIdM5uRHK6Mb6fKQ
px5yVzQ0uYNtbzMVn6VW5uiXjKjcl7P+OxYLqy47fQIcuLmNcthyeKgA63mRh9H7zBRczntAu/F8
yGcLCiKwuuHrUHDJXNEhS0Q3nodRlu7gZgv/OxYDA9Nch9UxJFBBgh5k07Wfgrg+ZEwC7yargHoi
nQOKtXJishxaEiGg7bKX3tmcyRob5m4uo+RtDSo8fsuydsemK/x110/e9Jp7VXXaaq+9rXNujk7M
iJGmcX1rsUbuPVMgPexmMz6vTY3fhTdOs4E2kvysuTKHWDNzQCJLfVrjsH3RPHn7CNSTFkK/rG+m
IQSRHuCCNOjec7iRQNKJqVnG6OvEmWSBV6U4Kwp81a4s5+TOyRcTsHDUIDUC+On9q0lH0qQTT2do
DaZ8OG9wYjdKGjzGbmqA7AmJDKrnTVbrU1jWfU8fA2komNpDlILKp8lmF05JvF5KhONYst2UMmCE
IjsE0AqX0XfBqY5qwDMV5N4fvOTqnDWJ+hkbhLo78sCiazhZVDKdlb3c0V2EJiaK8p8Cv9E3Ubfk
WxikVDecZ/1JxZM++qLLqs/RD6L3OIzLDdkA1MU3TSHA1WoRRKcOColNsQyzkfRGSIljXKrmjzdN
yavON6+5tLiEfVLLPBTCQ+1+txo/ocAM+datQ31okTh3hIoQ1aYHr6VmFtr2qmF4X6t6Na/jGDX5
lxKq9GWYIGXQOCSsUTUqJNB9miR24WyL+NixDva7MkBTS0kBCyG1atHvxHVr/qvretKtep93revI
+mD/KBL82kBel7FCytaSnZ/SA9L2Y4UvHn2ERyh0ABS9Vh9K+111mXI/OQYQRcw9U3iAYSZ2H0j8
WvkyfxdxwEI8YtlCHdYu5T9n7OjT9AQBsGuigkMVUwu1QBPmQ6Wj1T+FiAne13xFcQvA5p+NNSmx
wWXfst9gwPidehs2MZ8uAR1o++JXQZkci57Dg2RsrwMVYdp4wn88mAOwZv68MLZ8c9rnF0zGWPEB
5W5EQw3iFdJKQl1FE+8JL5q/sASr9EmOY3FtexM9pqFZqluGxyI76R5Cf5fMA64l/16l/B3upGI2
hboz1yUyhJdjKGrR9sK5ptUBLSsKBlwCFJvwfOgLcoTpF+KC5sHKNb77ROYJ+zdtiIcwn/v5lOhS
ghtU4hkBCDipEhp0rVh6e3Fj1f3qo7Z2O7D09cq/jp6jvkNIy7fohTcJKh08DdjYnl0WqJsX2fbi
jXL4wdrajY+rzpb16oY5BvYeuEBxmUjhcHFJXQCdEwFxG+97KtHYeMB668/V1S5uBI7263+l7Vgs
hiU2/zZkq2KHfEZjhs0yHFw7r5nDWx4wUXw4OfrMCCIr+uRI5UmJWaCG7mpnjUACPWV1aVJTv3qi
F8W5be8uTBc47FUBjjv91ap1K/3dOrYJkrN2DeLhD2Yq/UAIiF332DPRUVrrUyLRoGMljTNaGET8
cB41iajdIHekEtTMge1kL5B6GV4b8kQO3NruhbnVmB8C7Bk1IWqb/poyNqWXTczFbVu95WdigY/X
wW+RDmX5j2bFCfR2B5XdDy2TFZca1G9PiX1Yf1Yr0MWOzXX7GiCz4YmG+EXSmLOKPYeqDfxDjccB
5VwSlRfTyjA9iX6cH/gVCWhgOTD/CFTJv4ZbYMGXNTJA0lxDAfsTEFuAMrPe9qIOR3mWECVkpCGX
KzBvoKcpsCciOprzu4ZNue2Tw5Esyx0LeVTAV+CqhYWHBr0UC07qcxbnTh2ibkaRl24+gRS2EZEV
Bz3hjjhvYWn+C5NpeBvv/c+7tRGAkDwKyAEalKdvdRokXygeyfcYCCfSHdfg6A3zQHNwT+NKmCLg
HZGXLR8x7Vr7eKvGMwK7TH9JO79QD0oqNdBzwdEBCluv29XRjoD9csULfIBzCh9tC3Xl4Ze59pHy
McLJfgUEdlA6GXBwZPnFCKCYXnL0d7cCoPy3R8rMD6PcMHJpzTRSrCnSmxYP0smf/fuxqYh7YNcQ
PTRQ6Z0SG9vkslRiPuKi4tRxXmhaCgU2PCakxGCasX45IQae+Ox6PBQrfy7vfcwv3UM3HKZiSttm
l6cLLQYLF01K+Qb+vvGMiGP9RW+Nuxg9EznAJEsEjrj7o3qUEH95ETuFtb8Yn9ko6TWZUtF8yRBL
/nHBEvM8AbzuDN2E562fxydkLjC+1lFyik1geNmAX67xGs5nvWwNat2pB/ArQhjNI5+L9z4SwkXi
FoWVpypFBgCqQ3/sPCZ8rhSRuaOPZeGHX/Bu/lv9wfo/vRUdZThuqL+DlZh17LWiPcxy1i8YkdKr
JfUqO9UzicO7pCBhclcWmUUyuy3ANZ3bjwi83w3rzMVqNbPIqK46k2Peo/CPV5SigzGed2lkwFyh
Y3z8Jw973HigYWfusV0nfLOxTWPGp3rjKeMfY3mh+JPZNGufzdzZJ+LB60fERBjPGnL6eO4MRmO1
tpjWdIH/RKZje2PTFEd8IukfO8U4VY0V0R5pjsmPzvpQp2RyZLgDrUPVif3gI27jaPhWDUpAMaXS
7WpAleYSywGDbq1sw7mQYqCHQaarrtrJqCxOQyAIFmCjcdTOQAg0HwEbBjlzHd8e/Dysw2WOpCWk
WHZBs5/GSGWXFmiZJl8SXNDDSKh2PLJzkukAjbdTmIaIqfRhoOOmOA90PAWv+E+n+WnCZPLSqpqV
N3WA/q++tMj6UU4KpA6QbefAK0pwPr55b5dia9VEhIzLvqqq7aVYnOWPSHD3YLT+vkCefTBnonAU
1PC0D2idS/foT2uNas9NYXVuhzFNT30ae/axDIYseDSbn1AKFoQo8Wmb0ZcY3OY7Ctbq55LV84Dg
MEUxy100fDUee5TP3V0i7kOsZ8+O9HUSEYL4jHcW3JGeixlP7LCgVgyrBwoF6k+6zchUTEXy1hSE
RD5tQevIqTN0vmbc7kt7UMAIYK7Azs8dcTS/06gpXyxf5xu6dhpsAKirFI4sXNZ5n0wiyK+kw4TR
m0SgHB0jgqnJbQAjHwmiwdmwTxxCGMiMBprIL+lqIh9vCkK5g36YkR0WjKaLITYWYGY55fyBf8kG
Jfa0Q9deHGVRUvOTkXUNu6HGLD2tJRMfVhh0J98kmZJYRXJUMEcKbrPrOlXpORJqeOknXRKKWxE9
cuCnGfEZodi72s6tRHqu2/Td1dvwL0k1+f/NmmBx7hImtJ2sp/Wl6FEa7Bd/I0ahRxZFeyOI0/NS
bI5PJ+qRocreQDOnSoJh5zm69qctLZo3Tw6NfPK2CHlLzEMrz55T9hZu3nrs1yC50Xub//YXFBCc
wgmVQ3GPju2JWKx2O6y+T6Acmt6mv6lm9F+asjMHKMz8re8X+1GjM7a7OEcH9tAzX6SEKm0Cyq5G
/5dsBhPVPmu9qaNWlfIPYnaUcD+niQ+I6rJ6ztG9x9pvL1Dz7qWo8nzCHkTBOPUPwyWeuuqpp/jz
QjDTGv6AwU8RW9dMDqpCrMxQN+rxC9VRVuzzOU/T61rF2wWWi+IVopfE+yqmPHtBMcFGN/TYf58y
TBnbvdQuOrR0nDxYkvu6fRggt7s5zxenygtRWu09Kq6SzyZYourDdLZb4Ek7MorwaGUh83HP7wuF
HogId5dWwQcWHw4GdA9h+BBMWfpcU+90sKWdWuD5BAIEr15CyxiW4zck+5JVPVAcAykAHiQFEWn6
jWTlTT8E2Owp+FI+jgG+FVP/8xntxNeoHbwMkV4Su2w3zn764Cg4qfa96pFZYNUfLSctAZhHBC+u
+xOI2Z5k2vjxk6dHpCsYpGx8b5htN2itHfAQjY87wqZCNFhZRJWkltP6xIuij3FsiTFqFsJTwwxN
fOlP03nzABN3rRYEDZG7XOf099r4Vq3M4yEdLo8tbg+cFmtUvOHnHRAdBAwJCXvnU5OHyS+XVroT
zAuYV15DD6fJhUwpbAREImAQphoMrX+Dw7Ltm/mpllkXHiXmKENzVjcSBRGsrnykpbVQ5zYaQbsr
Oq8Iw6+JQD9HvTcV52rU8rE2ve9+4p2Jo68aU9YvHfODKtN21WmYOAQxR1tb3rQL7heOTI5I4Cd5
AsL1t6vQI/FmFHyNN0IYsUA6Yusep6hAc0kKj4Di6JY1/jktjgqwYpQs3AigIDeUTbg3fPQO6581
rYd3A7e1kjDlLApD4vNrMPu1q2v5rxm7nobEiSnpgtKhos0FHhEBiU4WgXo/rswpHSK23ToehDjY
ZmpT6Hapr4KJAoY6HGy7nQwqL159gd0l9V2bPbAEbzO/a7r9SlhlH/upNN9zCKnyVbpYPgMRbfXB
zCYln7SC+KL3SJfe39YZQ3dUKc0NUpOTDK7Qe2zkthzRfTa4SCWy56AaL8bSTkjSUE8mCKp2worL
XoRfvalFEDaLlqbCDK0Bn1tVFdWnzYIFknJF8DYtCwN1wqtR5D0UDrkzHCFhiLn5G0Jb5GAkeXE0
n0iFQjpK6WInj5nvtumyxCEpUw2Y8veo7oBVwBRrYKLY5eie2u2xBvkh+UsjrTrwy/eYc/MMXGaq
IMON4eXDh/GlzqrybOeipYCMuw9baeC8/jrTuIrU0kOi+WuiUH188wKZo5lMkhIRqeVfJmVw18GM
9o2XeHkjoimgaa9tXmPn5Lbr/Tz+DayfPiEdHw/Nkm4rphRmSnLdUHvfc75s8iPU0x0LKe/kp9pw
sN0Ag8vPaMhkvMNkHz0PMcw5oMnS1vF/UP1opnIItV3Vi/olanuJhyUUy09ySbKnokZOedxwn/iY
Nv31vAjmhfPSerkgtmXQ8ZE6I/+bRV4PoCgEcX4FsuDxwismSY4bVNkiVUI+0d622NlHTdzxh0lR
E2MwKVxzJhXH1Ye4altD01LVfdnYlPexU82zgQJfdllAwHiORIQACaRqEg3heUS2c/RY8v/y4mOS
8mzI3BVgDiXHakrz67BMS3qZag3fjg9s+zpss1vOSSs88aU2FYRdgZa12ScZqS47xF0JGHxKsMIn
bvONV9UWSfZmK/CrPSv58D3lB1+Iv/A521qGiVuSqByrrPIAQMVig3k/p3b7RGM//mI9qCkRHFei
4/KFTCkZAx5Szq5OG6vfOz2cG0gBbIJ/GvGbVUeaeLN71hHq8vwUBT5db1WAxhQ2RSEh58qMTyNH
0/A2FLJEiOYn1alLO/20BFx8bzia5vApCxpxE61oaRWUEGRXlO8mevCChAQmipjCnxW5FWmAfbsb
cCh49IeelNSpem6QTVc/sqhPrjpGB0qm1WQlmQxl4L7MY9B+TXumvSYrpiNkTj081F2/VQeZkGyz
Ejcl/O9O9ct/edt7l8X2odpvbl2/NF4sRxhmuiDiuwp37xpjwld8BlFzYhz1kAg2kswnoUq1Hovc
Gx4bppgnchQgCrJIWA1CiGLymrZTfpQ5UFVzYvtk2BpT1w5nM7JGos/fKC3uid19a4LtbtZdo2ZA
UeUWcQlwft5aRPcHYs1oj0qKZbvOOW26pxyBIoKplmcdyW429deiW7JL1Gd3hB8VEkFdQffRo9D+
nUV5ug9RQT2WgzV/l7iOAqS3M6kbhe8/cYXOcJY6++7jvFx2SiNM4ukS7mlGx37rwSr3hJBY/Jw9
WPMrBA2GwcBBxN0yBTL5sYquROcUkoTS/lw3zz/lCwZJhvPc56/2CVk6qnCA02ATQt/JuN4Pj0vh
E2paOuw+GnQjPKZJtn1vahoI69V5N7/zYTW0FjFaM8MwmnnFSmq+57L3ElriceiH+ms5T+iJ+fDJ
PYt5IeYk98kKJ51JflTWg/kcXBJhX4xRNt7tGKgFxlFeOyho/aYRzyOblab5Q1QC7gklFmBQGinu
R+QKJUaI3fDflpn+bSvX7T81S/HVyzxPPhLk2HlPACYlLwsUYATg0UXuGPuobb66UqRcS6Aq96C0
eXmArZckyddch9e2lPO1APtLTmulN+/QYNA4c6WqgrO9ml64hDX0dZG1JyLNKb6ph6A6y6mZqlOl
K/8xnmtuBo8JiLxHniiP/MWs+w9wmDjSDB8G6gd7R7/UaC/blgEi+jNhEtgvmysv5oiCLNJXg/hT
7JpszcNj3iFNIszKcAmSeIZzpmjGPjlYQo4VvExU/fZ9p44o8OVDBPnPBC0ypL4mLFDGmTE59K3G
K8fDIGHI8gyPd0qK6m3oMknADfFHHf5bPDaMbBBoEEQBxqkT5pFl34kU3NIt5fxedVphahsw67w1
amQoz9e1OvkTpvdk8qfwhVSGLTwHprXqugV4NUjWStTHAA5NWE5gtKK1ISueZoXHhaxSxgeO+83f
iSHLuld44s28kLuIBouMPJs+LkZC6nVrq6NbD5XOs0skI2Iur9DrUYxzrx+2dW1LRDheh9UtyvDP
57Bc675IIozVoyYVF3sVGsMDUuIx2pOggVYy84uw+6e3tHtOuL5+RpVNvyyemC/Cc5xLtULXHPgh
fZzx1sPNC3T+z1Xf6OGEQiZ9GeOg+7bFVe2Ow6zdO0gifeOUqXCm7tuu9OfPYguynrixNIN1SAIN
pjFOONhnAeLwLy2LVvwULBn/XLPiUiVzXH7KnkrCAtVIikPdSOilZoreoi42Mb+1W7YPJuTofmOB
1TSHIrGbvDSsVsPXZM5786eZ06L8j92ixO1gydi+pZvBgw4lxM0rYfqogSYZVZyatOhID5Ft+m9w
cfYtJoCfbR+8gxhKlmhkWY2x8wcwIG/mccQU8Rx7JNy8ID5Ekkhm/QpTvJZp/D1JG/G2MJT0l1k3
6zUSHaqHcO3fRTmjpiIdHjejdeRJ6SwfaHcuDfW/Q5z+HDSRVL87jBn/dbQaJtCYSWd+u7jNhucc
cUV0Jd0w7tCYke1MXA03E95bJOfDTxY6vf7BUdXXB1zK4V8dhHH7Ku+hHz4sQIQyssvH7myQCOEY
T1kldxE11LeKk/cpdqtNiAWR4a85nJNLlEUoS+TQpUdKi3nK7TRQpi2lC5BrROZI3gCrF32XeGjI
xNiuFVKo5YeeRKI/id8IK+actZh/2lA7x61cJt8RGDj7hSclMN+IFdRESSzZOKb7BfwPP3dfv3JG
kAdjnELvYQHrdWKKo6Xw8EEzgdNPnQdEZOF+m8SlrZdWXVUVFv9QuMvuwEkdvjKyTjc6RuUd8c7G
/2rdDj+GasGDURWFvmD4GL9YcgPOQ2qGXzMxUM8asYR9p+yzPHfjPK8vY4RhEfFz6UMzo4wkvoqp
p/oPFN4F+WmqUKfgq43Sjj+mXOMj7GhMLX2P+I9vLWpj9yffyohE4x7B4HTIKrK3Pzm5+Ss3BqYc
1CcXz5Cl89PK5BTejIBOQfG0+fAtzg9K/xATRv2tJvKjBnarSLLAeyLlno8x+GTYkwSz/I+k81pu
Hde26BexigTzq0RFy1HeTi8s27s3CUaAAQxff4bufT3Vp1uWSGCFOcfMK11AF8NhzBM9k8uZhPCG
p32RIU75wNNQoPyzjGeeIYPy9G8ERht1GfEEqqTpFxA1twjRQ1yEhlFZi1AowY0oJfyuHl+WFxly
tX1pKkrxgVlg2/k0DKusIgvLbd/5AF17JdqT7a6NjwpWzX+HhnL8UuQRo1/TFdllxhbxLWO27IT8
srRDmGYLtqculNP5UHkpKDXCiPJnOnTkT31Xsgfr5/k5dSFrT1tsTvaR0Sm7kwZnwHcbddl6lY1X
w4NFzHFwNUsntnccPLDdUpvYUb3oY86li4SZJ7oevpqyCe4LnCkN68JW+v8RxlDbXKhpScOGvJRn
5oaJ1Okznqy2+lNLuI5oEpy62C+izHaVAF68J0V8KXZNV8QNRIoyrX9tvHzOuxusjuLCgVn4Z8TG
UL5HqA9YiKKeTfMzFEtxZd1XMGeREB1Lm/ALwn8hTHpeykbCUXl7aFwOW0U3X19Csp8U68Daea6d
ntDgcLL8J+beqdyVpKoFv4PIRx4Q2KLBcKC0wX4Cg5F214hTSmEjEhZOyPSiucsJH4tHXAtIjPBh
+jLc2Jg+D03VqBNVpbUeVxFZ1ivPv9cfojHP5G1bT7T46lpA99x69vRdPzHZvx94evSh7PuYOtBj
MJtkmRwuPL/rG9itvuIOUsiS9YDMpA1sh2WII/VPPndjudFuU5S4OvKC1yLyXHMgEhHZ8DI6E1S0
YsFr4dKjAzJqllM728UMuUxUxFLplrEZHo+T4/poDMJoZItSCxyVG/Jd2l1HnuyFdUhxrX2FFqRw
vfotrmCa0OG0+Td7rAwzr2cDJZkMIm2Em/y2oEm2SCFdmFOWn9U1wrXVr/qvUi2BORYzfX4ZMPXc
hdB39hnbCiyxVQjsIPYB/r3dwGcFtTNv866j1rklU7EF5ZlqyVhAC2oSLGAwybBdgGFitHRbw8OQ
hPnVNoSumyBqHhnB4/eXVcMgOkLuhRjItyXzE4FZq2FK4D+6ObTNjVuuGrdDb5ilpMFi9zuWNpJV
0+qnFsH3jArnf4oDCZArQer9FcagJV8CydjiygqRiiB2YLcfqTqW/M8t2PccxuRrbwX5w99wnYsT
0VwDRJrUHPyc2Na89JYzynx4cMBHjws+YDJxvIKdRuWYEDPN7XW2bXj2B25E6dskDStHM3fv4LSg
Hpmnn4gvcrkwg12huDkOLjfE903PknXgkbiuPLvlaUCOgDNuwEGLUjaI/kSVnL5hprjqnTx22ri+
4WNkzHTOTRCGl4IBzT/ayxR9YtdXrOOHxn0rUpG6R4bbxSWnX6ZJLd0ue0KhIhBKLBO76WzK7hkX
sS4rMva6Pt6wDdNrj/me8bznobEgSPrOjAPJYyy+49jyP5DNWC9tKdCEer0HgBcUyf08QkPJobyy
Ip9U+92C7brrm67f03vhYPLsWhwN8obXPAeefx/heU7ASVg2xDJPelskLtVjroksxpeNp3hbOhOb
f1Zf7o4l79Lu+APNdaHDfUUXH9iHABskX9NUKqbic0k4gB+W597XobVvVRo+BmYI2WkuGepD1AVi
eMvjuv0lTXtC1YvtHWGeHaR3MlxArLB9EH9c9ujNaa7XqbuRfXp5hIKQ3mc9NyAOudv4bDPEOItu
r1zvfLQhwMNvSlEvfiTEZ+2uczaW4V0ExnJ9jeJO9p8dJNF9o2JYtbHTlsQsrxRXjysDX9KTuuVD
CPyet93XP9CHqJNsDa+2CdBZpWOnvrx6odggw6T3t1IV5QV4cjA+u7PL2KSlwgGD5duoKW2/O2K2
zcSp66g3xshnba5b/sFNZS3dl7LW+cOyMKODudKYkwZzADTiBzwNujkZSzRM83w+Iku4JdIPYWSQ
26y6Ku6dCDLNC3QMkQJICsSRi2OtM6SuSFh2TB2CTxvMxTMeTsJ8ZBszT1p7QdOIuDqpKRpg6Vhy
PIAwoLmHAl3+l8e8pFFkyuxhGkjC+9ZFhLxuDoIlhH4z9gfPGSuzNxWk4O2IHN/dUvTWnzoQoFdV
i4t8qvzI3TCq8x65JsJrRQuL7sTNsYA0UfkDt1bfw/meexzdvfsE3LhIaslhvaOcWK9eGJfJ0oVW
c3Bx+O8aL8VomjpLieUEOgunk32wqbj/5BMW9k0WGO9zWPCE0w3zM80094lj0fTRQFryzSa74IrR
QT2h/fpGjTr9wLvPjzMEGmb3ZXWuUMocXQCDTOA9VTA7nvxTGIbAf+TN1kzg+mB3W1js053Ty9jd
DVZJ4JypM/vZ86LguycGeI/wJ++OVd2EADFG8S6YKDApGrXgeBjS4EgOE3tt74b2QaXAp2RSnP9b
pVe+4lxdfqBPWhAv/NRlxYeXRdgIqVFLyvhxnuzm2vOxP0Hadk+UqdRjHgghTGq2fK7M5H8XhVBY
A0IT38e2CZa7zM2D8ID5FhfLbM3BYZI0gAiUYGeFmHQePKehA6Nc2Hk5KnpSlqDygmJFM4r08V4g
tqfcBATNJh2FmYnzmq2VTU6YZ7smSJAUyfc21/lbResPjK2PSWOu+qtSEpQWRU35PobDh+wqn6+r
RM/Q925zT1yz99kCd/mTuzOuyHAo5DGYWemv3vJX5dF0IPzLf65UV5THiBdv53L1ER7vi/BRNwS5
bgI8eJfRphvfTUMwYuQK4Fxql281VMMHRciy6zDK7EWbxfOP39V2sLfgsOxbOAIF+YOS7SiCb/Sx
Fhq5nl+LqJPYpEdrbmKRWIN9jWJverBvnRayEZ7ffAJNibQ4vhN1kb7YjBM2q4qqxGPpxWqDjJNz
r1x5Yki/I0Ny2hOPTbGF7bwr2PSp6GyMHsGceM9mzoHCeUt7tkaZvS0muOK8svYCZt+9jd6ZqDgn
egoxmB9IKV/MySFkNeEsUjQNiKSbhBg+cZb8PlCNWB44G8+dPBYxo0Ot4VXN28IxfAaBx2/Loiln
xdPJ6J045XU9eqg0nj0uq2ORp/Y76gfCLZA7s1MNQYEE3TqWyeR6kUcLOXyjz+xf46JFCUQY9Ttq
THFqyKLeVaMwLvp7cJGIu/NfFkX5TjZDt5EWcrig53M1M3yrYnRQTNNZJa3rQsYqwymAyzsxEyYq
tXzE0jAmJo/il5xdE329kRmqMCtgYV94VU6SD0Qv9BS1fUSSNf01s5q/3cKpqWmHL+SG805U04xg
tU7jNytKEatl1vN6+0vRQLYLYRm8IzcqDIaLOgzYK0Dmht9LGzsiBxg6cywJ4dmCsBN3qCnoRqNw
Hm8rz8LeVHMrzyEWGz7qCkS3lqg4bEG9Awp12xvG2h686o1DxsYT+ykY0gx/ipmqqROly3GYdaQl
9OoEDqEnCWYc+idS94581/FO6RU1YGix/cNm+y1QBiSdY6zzLKczNmtGlioYin+Rk/cbaxBcfj3f
6gp0ubyuC0GwyRhMJKNAQegxMektPWjFhQak6yOj6b1VbWPX3TZC1IiIpJ4I2Yg+rd6/z31t7kAI
ZOIcZw6HqgPZ+sEeEfAPkKC2OOahmiKquadYqu59klORtKC0+EmVw/ftV3iP4jIK9mSJdA5EDp5o
y7H+KzTIMCEX4Is4DPYMXwwbR5RglXbDZgtUlIs4CutrSWwk7EsSiU8RI+fPKNTt3RyO2NKpiX8o
35vfum4fq5vhklc3Dfk/E4e0sR3L+ZpU9dj2OvuIwJtvBhaij2kU1HuA6U6+mTJQr9vCj42Ntabl
UpfeT2M51TMX1nz2qbRISgPVsxk70n+O2qWIpsKFLueGIEQI5rldoRU31pub2VPCeI/cgjUejowq
CGK3+ZirZoChF7mcEfYguc4LfAtoQnSSVyEjBArcDXV9/K7nDBPB2IZHVEBsiooKx21R6de+6uk4
iQzq0R75N4zqOsldG/iSQ+b/34jaVH/ZTcXNzlsy50GbNRNYGRgcoUsHQq9deF2TbH6gsAzuhsfv
pnfVQ/6nTFPxQNJL8eKxNU+qfo4AktMEzFuNOCTcuf1KXi0p0Dl9a6bYzsJx2FC1d7fKIv+dUzFc
afg/Veqmh76AhIzLngqBDSnJBLX+Yg8/SQo/pe/I7428bc4SG14AU7qvBfJOvg181Zg7u6fv12P3
lxExidiROwG4mkf1IgM7gkQVE16n2N6jyiluuNEREjyOcfHquxMxPH6nqi9dOPlhRXy/LTqP6Ta8
s/awQDd7yjqjXmhVOEsCo8xfgj7MRo0rSgLT1MxblO/nW86FkEAeoD+7fg3yYX9TK2xpLaetsQAI
tQtJ4VZtIe+YM0yIoqQBQsrasNII7LNIGfB22LQStMT9rjVSY2Woca7ahem2wTwSFFG0kR52clWU
si3iKjK7VDICseQ4Wd4A0CF/dCdr2PZTjNN1eld55rPGv8E7EDvBw8k+zITNFLJejOcXoXI+zwbM
OWv2gOMMN4VjvYqF3Y3rmvJih674YFCTf5rQVqd4iANzcKryADXypj4q+X1wi4v8KW2YiO1DAZOx
03h2tuSRoYxJO0J6JvzYhdQnUG/WSbJ9bA/WwIzQM2FwrTBpX0PXz5MY5xvJXTFctLAX75Xu7Q8L
hJt1qKRd/IzGQ3HDrVX/ln4/3UvEWDHMd4K8toKh/80+TrFPMEfNyTHKh2YIqjtvirqtNhHzflgQ
WDkA8qRDQM/cYhSSqem9m4wdeqkc1VEWEW4Byb6rDjMPod/8Xzaji8IneS5sfOYt1TGCquKD6Qv/
sTF+rgfWp3FZn3EKxBsVTf17AaQed8q8MF9fy6z/Y8rlNUtvNULBm3aYkHKjAybIeIEztAuGqDph
OcueNHuHzyIl0B11e8hs+7ZwEHPO8Ym7iZILFvuBTQOjjciuyd6x1UMXQQMtllK/TjArtmVp3G6L
LsG5yRTz15vU7w3fw1KfUyYfVFNZ3hIWBPb1skJX35GP0v/gx44NG62s4YCLJUIwP3QXejdhuTs1
zPNvqwsWmCN/xa8/SZ4sWadbSxEMiyFrXb6UKae7mhGNe6AEikB2swjHhcYDjt5W1hZjXWQlsLp/
IVLM7wxR7ENUxb4mCqt3n8eo7fJT6bDT3ver52HhwQJnNg4GrX/C8biKZrSkyZjbw18eX6c51Czs
/4hCTs2XbUzzuHaregrhQDxNqE7o7XTsYPSPpvJG7wdrc0LM5pE7FdsAfAv4nFPSA2nHxBOILqhf
aBy9jpGH4gZH41qIY+g2N7JeWk93Zp7m+GukzwvRSfWYNxAtWdcV1e3yV0tegTUMoc8yckIlMq45
sMPVFM2dXCJuXn7Aoqifw2k0gDlWVZ6lCHM4eq38WUR+C9lFWu3vgdT41RMWADHtJhBj7+TVUWsZ
rG/7PGiaI90hEulibMJHZwLHFw1eQWNbrdE1z0ofyJxB63e1mf9Kjg0YN1QTo2vGHaqHZpcOjhVf
EMCIYDtUtb+ThW/vJk3fjVwQpmEpCQXc07jmzOtQyLixgrzpB4SseVyHiPDb+LLmTWMfBjN7/7E8
bc+lO0g6QPI+HATUYrrwFt4wyGQT7CGZ9L8SteYjoxwifurY85ALpy7STAAPbCEj3EUmMZ1hDGSD
LkipMGZnO3pM1vd+FK6fSG58swm9Nfhj+mppksxuAv04DdhGibHrEOOSSj34IAT9ThY3Wpyg08sT
TK6aPMMF9+m9CyyveWWbZS2Ic26+3y+bJrb9yD0kBugMFBsVbBX0/fzjSmA49WerpuQi2Knfip7R
lEbIm/XLiV6Bj4lDqrhCOMkVaS225/DpWIribMy9MoAtBX51i92nSZ/drMyzIkFblc+a0pYptDxy
NFgZUchcFO5LjLACszDyyPwPbMUifUvr0cSfE5754Wwm1PzYV1rLoNM2EOraiduIJENxQCIwTMec
d7WoWfTkxoLV0aa2vBdp6toAq2E9QXiLiIYoT2Umw5mgq3W1B6KXdDezAWgGWVHC8T8ViM4DByM7
5UaW4gWjDTHyHytJO/hvqsCiTHAXZOEpRB1VMOmXvEp1isiC/rj0QeTBg+n2zJdBg3PxrC9oQ+Kb
fYWszJe4sK3+qFNwQmSrcJ1saMIczHbKjpM60M0LFxYvCxZZ5mL5nDFFRiPdf5bZfFtOVcLc0+Gm
YNYBYVCBYTDxNkPn6/I41tM67E3s1Z9kbNj1ySoJL3CwA42JKOyyONJNk64YLKSGP8C+K8IDqbRu
dJphr6UoOhtqTiAz4mzckR4Fcg/bJ5/u9QquBxrkxvLUMNzVQ8oEB2l+28DdiuT8gq0J4XBjAlpo
wc0+PpTDHPrHumviaR9ZctVJPLfmU4gRZu+Ggmn2LnQv07HHF4kav+rC7trd4B2tcwtzRPLq0Djf
hMBEM6aSoSfShn6LzSMb9g58r69WjihEPJCN3DW1L56ICF9uHK0BdVMfEKhyQhsWLadOuUG+d8RU
1Rf+k4EmdFSjx+U4CAg9tYa3zlrCZ/RPZnoluqh/DELj8UeRTgO3xHX1oelrF9BdzETGEZqG30dd
RkFb2RNne97+oVhoxt8RDtAv6XWYoQQb8gg3Gdb9e3QK3buqcgXulon7c2ONw7/Ywx5yxO2KorVC
UfrAHNEtHj0tKHzcaN7x2OXfmCvC/mQxXd0EKiseC46D6mCmKi/3Dbl4P0FAfE4iMSKSfMHoMjuW
sN5yDKCSzwmTuL4DIhaQYGUJ6SVrqcTyj6H8+NJluh0P8dJFP1DkbNzUZCwyZnQHaugA1oad5FnQ
nlqvaP/2sEaYK9kWuXX9Otl3Nqu2L5yk88syK+uN15ZQKCRDBJ9FYzGGp95PnYeJrsXbN44p73J2
bWiSJ8VRzy9feHtPl6yJOwYGODYw/LPFIDb7voLOZiUZrgxaRU4g526q1vYNg07A5J9GCVG1IySG
ljl06NtE4NIkEdzWPZCOUIQkOynUI1Ug9HdKMMeFCPr0PPqYyLmwpxIMjtPiJgxgZ6PAaazgdc1w
dfDvwARCmGjWglwanfBCxgJWqcCCJngz6OSGEV4V1AniNr98q2GlT8d6HOsfq5oNU1pmszyzcnZw
D8Er+vEKLKo46J00fIVrXl75RRsWA13Vn4kCCT8cnx7uyBBQIETqDdpj2UTjvmuUb+0jeuD2sLoM
2ROMKXSfru15875TE/NCnhj8fT1u70+5Tqm6q3yIwWc0sHn2t+vyuthZwzRkO2vSujqlABsl9Fiy
2XBazM4V+Dk87oCF3y3xk0JtxAP4HHajZiDipCwJqoqScDPxZYIPVaDHueWm4blAxHVnQ+GUB4db
8Zt4RXpmlrjBC1UJkFNT3T7xMNrMKxqrISXHLyr88NMYs8KIbCoHtypmpMW1w7ltViXCAzYXaM6c
lPiKe07eZ4wE9YfT+qTi8vTiJ8gMyKSEADHobFyJREZoDqKTyaTMXruF0fNuBKk1bhkfuE8SmFib
aP6G18xA7Epm18u24GSde2uQNtaUbC0v7dBQevUMXevPzre67g/j1OZiDeuUYd+alDzT9nk7jVFj
ODBZ49ljJ9bMYEFhR3qo8S9M5Oyzk3FqOHlqvp06qvDRVCuzTwcLHSuhBSbm7ZnLmpNmaYiEhtQz
BwUlFt8iaSbR/QEiFix/RVoTErKpHUZ434Vr0CpQerrBkYLQBJu+sx0k0/CZ85ehbPg2ysWZCEXy
gjkGzhMzSZrnNu53y4SXf+NAQp22lVWb5WBPVlocjIwi9zBYjMOE5tnZqEkPP5HDknsfVGq6OChz
1Ldinlyiasi64cR03MouirTR4OCaIgiooCrwMRPDhZdqdiMkTh0lN87SAlJfgGmIsBNWb1BOmMk6
fNWBySb7yFpgkF+seUd97wU4zY9CeK3/UjBstjd2N6r1WLU90WNuOzX+cbG7IjpxW0wMxOUNdDpk
9MNQaARLU9cGs761lQpfG1yRxFDBiMq+BzM26pxx+/8jvIU9DT92d7U6JJxJDx9kffCyxv6HMHl+
HLMJ0LSSMF3wPTj206ItbE/zBC/m3LUi/IeYgVVd4Nky3IZoH6MzCSRr+KUhiiZjhA5qgGxI9VBX
8iHsPGPvDDexRV+EF85B1btdqjw8r1FMWjKlFRO4ossB/cGBT2pSJzkM+jp19oXN0vPqwl87VcBw
KB+m5ncO0URvTDcgJDE+jOedkzWMBgZvBJrYVHp47CCGUFHWhpJYaum/8jel19m3QcVxZ8c26LmU
jKciitrxWaIXPBUrq/4bU81+wP2eX1rtfNiafW8ywHR8XKcZ4goReXrjg2/Z6dZeceNb7jkCPJhx
UAcI3Zsodd6xow7F8zLaPrwq5uBbwbnLGsQSjyFcIRvjcx0wCGutJwcJ+qVgnlpuawZ9e2UV5BTe
siC6BuXWrmJMfkIzkcMYmev4gHaM5b4bF/XHWhvsrbVLktRhMrNVXrrFRa1kHABig475Lkyars4O
eJpW7LnStSqRx664kdpC/FdqLFF5PXMjtW1zq6aizxsl5oHPoB8gtgEJcVm3KvROVSk2cmpBmzX1
8hW4dQeMd8WoYuNNOXvCfc0Yde/SOrpBrIxzRj4Fr6Gt4w/IMX+hHHmgWc30hOiQ978YV14C5rb+
40wT9QJKeObAY6K6R/mYvQ3W4B3KiMewnJac7ItaOnD1c9oAX7nVPRADBE9LPPyn/KE8N8oOWLuW
6DV3sSzrSyzS8thXRfDWRhV3INtsbEcd9ODNpDGMIxmM8mLDnRDupI82GeRQGm/0EAsYaviHDvlI
ZjVCcGxzw9oRFF5ObXgvHSzOwDRQsBm8MmxS4JO43rrzU4+bFKLBgyzz4DFH/XaJHOKHmE7DLQoZ
mSK4VPpnpNoYE+q25dWsLgAkKvHY+24Zr7qUvPxh29kVjKZaLgsGZepQ8QjYe4Tracu3p7k7ll7D
3mlUOXe7QYxyPrHOtdPEVPUAjJbKAhsM78aV15oURkbLpdqbMB/tJPS0Kr/LxbBH8K2ZI7eAwwVP
oCa58FUij0J0owyoMgTSQQ62gxw4CARIyE6Ae32G1LPdenrvOLx+Cc1HvXz0tsqbrbP2Ufc4W9kw
XZi14OsIMOx5PPsx8oZNluJIPWTWjX3JSQCvSjFIcbeVmJAFMPSJ0VLaXnzwlKluXFuSf7heMv8B
OMVtjTbk/8UZhjLQAWq5hQJxghCOiGYe4IdISSjZsz4n/xbRRA23LCYajZ575Eh2G9sQosfQjJC7
vkYoY5Yg5I936D5vc2Q0S1uZ13rhNqqdkfEVADRk5qimk0Zk4RWOFps0/vPFu25ajrMlitWXm7Lm
20I8irlBsPCqlx6bLT/vTGLnbkbAi90LNzKuVOyyQEOisB/3aC69KxyymNUc8o0MsV+h5CEvKXl2
nNmsKIshjyMouiny+pD7iNecrGZIn7mZQDPmQIMSrxHecsQaNJlt18yDe8CiKuKDC9zo1MagXVB3
5MYwOtG6uGCO0PowlOxYdk6vSKiIg14BSIms/tEbb5kZEfn0b7WlkPMNuEZetFfCm4UwiDa4MJFc
OEmUbR+IlmGSyJNEFK0kqNi964hcFDi5mi7/hdcBmrmJlvTLBmCG5mTQUicgMSq2T27avdpkFf6u
Sw9Um6wn7ntUuy0Nfug5t89movBtzQasP1SdFYa6DjLuWS+9JFyQXD533y4rGUK0Ih4dk6By43Ul
om4Pd3JYE2SxtIholCkDCf01awLLW4DrQ+cxHxVci3+CH/arYewb3TdLYc13HJq4o0mK8/Db0WA9
83pjZw3nLmJnFRMBQ0UQS4vwmuCGB0C58BwjeAZGl7LX4Xmyy9OkAWFtTb/En1YqLLENi5tlCDlr
48M7XTrBqqFXn2hMQbRRIdj7kZaCcByBGoHY6y4e9h5CJ1SfbrS0KDDGPmLeRD+zG1oPUpOogERt
xqgCoWG0yMu7nuGIz+C79eWRjZtln3wRIOMzqaphHBoTRbtZDTxC0GOCccuKq3XZ29T9i1+gk7+Z
RycbTB6HH2eKi7K4KRraW4caP0pYZ3HiVI5DsE6GzTGASU1M7o7voS0B06TKOyFecbOrF6Gve2TV
3hO64bf+/Ok7bqv3sD/FeCirSMRbxCOBz14WTRaBXFH/nXOR9AmkgPA2ciV8b5sjPr7OsiIvEgvf
4B+ywJr8HUV45/6RIPvtV4eWy4IaHcoYBwPPZ4IQpSovI1pAQEgUwucysLrf2R1uePN6bg4Ugtl1
DHGN7FTrYCsHTzNHFztwZFTDqTYVmAbfNMsumFsYtCGiQJbzw02qSkUa/INDzDKPysGPzkst0n+z
PxbkVFWu/F1yR11qMq0ZpQB54XdfvSolVhRNJZKgGC1Qx1aVJQuEsU+0eG3PGFdAO8LpimYtzywL
UEYov5kZGMOkViFWSnVwrjP0Wbgq1HLlfwufY9S3are6yOn2OYNoscVT3/+wiJ2thFJF+8lo5f34
yNi2zNmkDw1MVmfy6SZ7VEn3Iotq/8NKcfKclrJgwON1hvB34JBjuZ3TYryYCYN/siA7aXaMmJTe
Zhj9XtBE0P0WHWw+K/e9t2rxl7sOoX4PVVaFT9Cbiashj0MPREC6Ewdtx7IFiBbaQiCUY34kwaD/
Z49t8WP1klp46tFSngT+Yufoc1u/LpAs/0EpSvVTI/DJbpSo14eRIuax6wv/ockU64iUwxSWzdRa
z9miWutS97r6zkmN/88bMkLBtEIhy2BAEdVALKiXwPQP0OWZnpDJuLPgqRnb/bkpCHldLVk8BCwU
/wI3cn4RqjdPUbagUCvw+h1QOwGxtTOXVDEWVjDgOvJHsP7JG1IrDoORNZpbUq95jkMxiwnUfSfM
ZSi2lM7ec6WBnu/KJkC2piyP1WangHtdQWkKlXQoDn+UTV9OOIWt3hyCyMItgRmy3+dCv5Uc8X9F
xDwODFoefuHEJsTLd4oMsziOVTgkEo0ddmFjh0m45DmbVVwJg6rj71TLjjEKfKXVXajqNB9Ss63Z
SxUED4HVe38AZL6U7fIKhfGpksX8ZM0LmQ7d7FyQl0H76fLsEcfs8tDxVEmI13N5qhDkngJhUF2g
Ws5PvemDPRdNeUSUra8E/ywvLPTXHU0e6ZVzaH0hZLTviO/liBZjsFM9UV4F6Km9E/XLexYMr1Pj
TUgXimLr5m54N2Mhug+aHv1zGVnnJprtxO79z5VnZZf6w1WDrEkaqHvIEwi8Q8zTsJ9l+MhKVmOm
icPcfGBYeGdnH/1WWJ6erQFWASW+POYoKkmEruIvFQBLyhzD7kwxv92kbVVxsI79fom94MsHq/Ru
5c2NYjWK+qlxQvvenfJ0i6LrK43IrIEVGSqkqwoGBNMQfcH29Lpy6ePLi2AyxVaXYNooCDuc5W9r
g5ZbltE6l6SoPNcFjAa76pYn9IOEZnQWQUNR1N2hx67vynIsfpTKwH8UdXHsiAp8tMy4vge8lwmd
bIhTyF+/6NqXE1coFocc5uj7LPEuMtr3/wuVPdxBVbqRLrv0t6CYT7Jo7e5iHemLwJWEZb5vjui4
xrcRlRi73V4/xjqkwe5ARVp2OLx2JMgB0sB5Alxn4e9qfngY4+3Q1eKPjYh8G/mBOIHmdo+eGdy3
tMiC/0a8bodOEBqECsF5Ek5f/vH9Qn+4fkSLL1rnlZF6cw4KvzgQH6YPq7YxNuCT3llAUQKli4NT
q//IZGl2gCSY41VMJe6MAReetiikfeN6DHxRcR1SyAnYYLye1B5Sjw5LhUiWagV5mIsSLTFl6dxX
2sg3qEAVomlqR2Ql4350guHoB810D88Vyu8YMAMgoohZYsyAEZcf6wsmJyf4Bwval2KK2PLM0YaK
OX7icglqSNdL+DB50XXEYXJf5qsO2DJ3wZn89uwTXe4LPhL16Y74ceJ8RC7bzidim9K3toz3FnO0
T5+O6G7pa3Fo0URgMWVgi4+uP/IAPeEX/pA997NTWeM/7IC4VmkbK2/unzjmPsNmle+l700JZFqm
UQIKVEPyItzmngE7Y663WQK0zxtcQDQA/kF4mnMBvCB+VbcP3W1KqNJLBUjKgNKod04bV0dgwvqJ
SDIcofUUnlY8QvvKGU6Y7myEIyouEvLA6duG3v+zIAv55KeYCGKwrgqL3qdV0jWgn2gu5MURXuMh
q4HgN2IqagiBPiqRe0cfJBvB32AK2TM3TG6yaf2tnXzBAjCY/epo7FTT+O5YNupxQmYDFrIZbIR0
GhlV0gtww01yuQaEhpOMa2XvQafT7UKS32tpcnJCV1+HP3BQpsfSZRG5aTp0wju8cQzlkYqKn6zv
/SSA6ORsfDUUhABkrvpaVf2cKx+wQB9cNKRR1DY1wRn8O0q8Y9rekts6vBd5Y678JsGGKzs8OPje
mTH75q/t2fFHOKGFzGcg+Fr7tbdbM0T9GRwxoL/oZpJmzZxXd9GYOXyB2VM0pKESkf3iFC1q7KKQ
64qWMyz+0IaoQyTqOanWCkYegnN1CjIQ5pVCsOC1DGEDhAwaMuZj5dtsRPt2/bRn4kHmFGE++0Jx
x4Z22MFB5MgSaC5C+OsnncYfkw/rf6CBepFZJP8x90RCoSQjALtsi30ogzDBaYDng7IwZeyqhh8R
Mrem6CX2huE8wT46BPnXuqiNempVTAIOhlFih9BBqBV4r9bnKEd6UwYx7R/D722XxvqYTfX/9aR4
M2iL3uVomw/sfpTv7KzaM6dx/lVlgbjrOvOfbRAoQEj7kp7j3mlBYPZEXsA+BTu3dQbxP47ObDlS
JAuiX4QZWxDwmgu5SSkptdcLJqlK7DtEAF/fh36ZGbOxrlKnyODGdffjCsZHFV9RsYiEOsjmOwxb
JPsLcw7NYaiuZFYAUOQdWkqfkButM69qiUyjzgHYa7+GLHPvM19FD5aYMlyCRrI1R/EGBzZ+YweD
Co3p7cEwivRTs114mqyORGEJNb4FRHlPG8EDZQbOY6GkdejmKX10DEu92wV+3CG3Bsmo4ObhWvB9
NxmdOgQBxF5mQYfcF1CJKwETEsDeqLaseeqX2jUxxOa63ddBZG8hO6mQlZv3mPKdYGBOaEfEtU2K
bpH9bx6BAcPpo50bAk1ElFxZx5bd4M4uhui2FD6whpjSPKyK0b2StA5zo6Y0Ca+X80UWjHjNNPVM
iu7IaUVK8wJnBe4NRo3pDZhaHe+8gEvnRpiobUPsuHfznDb3pBiR863Y3i3s3a9G3Fh3cCb7yzT5
7ZlMRfsuO+6QniXbPcvg+U8XJ0/AIjHTxv4jbNw/pisarKjs6zalTVTHSyr7FgG+CAcx9xfHbnj7
8BoMPW90TtZc3NaQ8J5+K5j1uW0gnwz6MAd8IFoWY7ttdMzlzBd9sFGYwB5SYpVnhcXhWYrBeh2G
zoMjb6p+2EekPodN5XEHvvBK8o5+X5knpnfrOM1dS30GN/wT1yaTsaO2P73FiU45Wf9zu3D7CVAa
dl3kqf2Ip8PCqdx1T3NdDscqnaZ3MvvV0R8qsG58sBLGIJro89Q2y33Qoaqbk5FcuqB2XjLb56f1
+yxgs8QveEVqjA9Glxvb3EhephTaIUUCNuZdiEnuVptURpDYqli9GNizifyh67tsI+GyuslX20f1
ztJR9KHM4QpATDzZ6UoyK2UUXZzeSx6Keixfq0U452mikZwYin216oVgKrcYKhLrHf065Rd2AHfH
XZ6MzkLAG/VRpZzsNRUYxhjdqPxAXYR9/E0tt/sF3OWgucSuDoQ+/8NpDOgDw2MIpyCYyNZb/daP
B+akTJe06hQKtbMqI+R+nIWnLFXGK3aM9ipaI+uYuuuOoHbUlRvteg4k89QmiclzlG2rzHJmjJi8
Y6KWKcFZvPonSdRwENMg34ZJpT/4hTFcgPjaCeLlv3Nl4QvgBOk2A53Ch1Q674Mm8roJZqH1jgx6
cWNvkoMOF6bxbJNP+RwrpbBMCCMKvVpE11R7VIPP3Bv2NCC/JUM7UKnhuY8YniCRcZ7nzH9TRYuA
Szgjo4KDsA6SzUdE0cILd1TMcc4Q77Ar+mFXCuMQl5b1G2Qa7MfKXqcpIGFSj8SLSwc80SC7fcbP
3EEbjOY9qwPWVuU0UBlMkQ86YjEyx+ruRoRmeQKuZnDdnyWrvqJQpxQSEfPdLOl6aPwd9YMRls54
/BJOaYa101S3OvWClPeJmexiy+LWEfvUIdRRzbDQpQmA5sA70YUdXNts6L4GXkx3upDylWDWuJvj
AZWAm7igBsrhaWi7JQ82bJfrbcQ6+ytvqJhHm5ruLLbLx5TAyS1LKFLc5QP9bfjRAv1I2DIJqclE
eMvN4bFvoDPYeZL+NLaDL8oY14qtyL1g4MuuSzBRbTkb7luFG3ZXD+UYxoFFh13CEvMdi0f3ilgZ
nRynjN7mdrzW9TKchwygf0U1znfMVXpP9oNTZO7tTZJxZEBOsWDv+HRFW7kxnDFL9v9kr8aQfy56
MXyTC3IrKKcb4eyfbSYJ7O40SqSxnO+8yJpOVcxrfH2uXZaS9nBNGZMaKmZXPJcq/+q5Gq8VSL97
IQiVYf+EsG5OJA+LMvvBA8BhnybGitdV7dc4UTXLiu88Qc/agH+O/7Hbyh+4FTSf86Tor2mVVb0u
yn4jY8c+o6ehcNsMzN5BI8eHAPJxvgbGq4vqUuD0dLY/ZmVUPotCja8tjLMj/+bLmeBT9ORKQz/b
jWqvPK/TTuQ+f4zdMSR2Of2YnkjkPQpY1e9iUVtvGHK5gQ7k1Z+r//NuxK/62+TH6jyAJOnPlCqO
R5poyvsOQujG01y/NoBzB/hkRWVwHqfxZy5GThSCat6miKciTHXMzZNt8ZvoO86IIEPChd96y4F6
Hmgo82FGmSsgedFNsuO+aJeQ7RjbvKgY5q3b1riTxxLAuCVZNudxKz+bni33JgMF9ESfZPS0gHk+
0U003Wrs9Bs1pd45xTCYYLTX5ilBAv/ntFl2B4i6vrJ8nUOM48ETXRXRM8QOxsWFvzbtzXk7sIhG
h679fex22ATN3AHYOpfsQrkEvMMTMxmY0uoCu4QpiqfA8/EsRuppYsv50Qg1v9DxXe7qwl5+41Vb
aajP+ofKCCO9mcUz6AXgE30C1ceHl7pblYbHLNE61PbC3cjFm9bGk3OAgtZfVGtAcWhnhZYLxWHT
SUWze9NCi5eRfvF0Fl0W2XmEI52pfilpN4FTgZqGizYGZrcFK2ICiosqiMBxX2sc4V2CHM1DxP5O
0OJi2wef5Rh5CUtfuYQyuSB+Phm2AzmKRHmwzdvIA9BXur/NxK2cbGhT3HHkBWwya58Zfpwcbq74
SUI3ZSM7ISsRXAWF0hY6CQmF1MdSOX4ajq3VhCSfQBwxC7y6WUBK1DbJ/RBZeox6ibEEU/yJyJVz
Mjng3kkjGud5VNUN2JYAUC+SX2OR8SMJVNK3uem/Y8F1/wxN8qb9xD7ZwDm32ocJMeg2/6UYvXpI
ugTtJSYqsvHzEquhWoJvWxTeyRjW4aq2m9eYdDR2AFUOIRxJBAO6H84Ly2VgZ0FxzQSzwDbOkIrU
aI3noO3FreXDRRNpDfjgTIcHHyDIkchUtqxIxeborG1t0IjMQ0Mk6W0YbesK+9M6x3o29k2JNaeC
Cs/muK9CcyY7kyDafQSs3T/yNrP35TDrv4wfMA6KqaDB3ZY7n14ujM60H8Y7NsX1XuPmkmxduuGZ
/lJivNKpP82qN9ZhVJxmiCbv0wgYB/8kpjTaJF4Xbj8ckFwZnlp/yB/mZhGciDR8+K1pPVi9R5e2
Kqt3eiur3RC5f8F99TR0QHjty974MjTdQJOj0qMErbaGGKrPfrLRM9a2jqhMPFZ5IvnOMcKgjFT2
xaP0ko/XSQEUkMADYhJLCG8wPR6jBAfZBoqmd4qV58A4qrKnlUe2UQmtW57mK5pZDcwRYmc9ZQB2
4T8SKh9eyHB39xUXXjpP87DR2JpH50hJggwDomB7HMjxrSZq9morHQHUWFA/skARQVn9t5Vff5gl
tNR5cIxj7vbTQ5k19AXw6B2J7HVnviwJTTGIJxt4h9ZvSUxr10p2THbmmrC4Am4q+CI/g6qzGKPQ
fqeBfrWyyYOFHz+nTCbAeY9xOHpTXEODDYS6d4ImxNQNEjyfUdSoK0Fw/bQk8XCqmA4qYsZUsLge
cX0HSAmuaXgZCFna39N2sYRj6RWHNIj0q2AAulAuXt6stc0FxomLjRjB3Nsu1gw3xyFZkO15Abnk
sHIreuoQ3u4SED+ffiGaR6M2ybqptu+2pimI4DZAY3fegv7VjySbqxpq+cXDTG+FtoGXYQPwaTla
7ZIcxwYCNfOP+6E8e3a2wu7KF7hzPI0qyYxrRxUd0Z0pFUgbfTr+gCixbHx3XsIvEaPjvqtTLFLB
5NErsgZ0QhcL2nu1lgg8sc23vD3oPfuMmQ+BjR1/KehZFMIM9uncjy8Iuez0hlIiraYZ7XjfJEL1
E/JCbIVJranQ0Fh7pouT9Bim6QiMs0dsTTZtVdwcfxzPMp1tWaBSQUcykelo9cAAOetR4rk3pfJx
JiR4B6x8EuRNZ/7MDQRAuwpV2pFombPSIROYa2iT6A4kHFIa5OeIQids4AEX72GZjHtVrAgfez2n
8eLTioVenz/ngTuwKbTSEukrV1lC2VGCTaQMuvhJY/a6wanCf5LkBnFzXRl7uIxcqKTjVMcG5wzz
XlH5PfZHq0M9DUBRnUrDWumkMlj+kQshluUvgz53arGWM6TQ5gXMNbi9Di8AgIp6nWszaUX+Iwhd
nnJCaowebgLPCQRcbsCsEZp4asDNlb1iRVT0YpMjJpSTDiWFUUz/xVFxyCV8r0GuEbBtgOrBvzcP
2uvJ/2RV/qHxADNkk0n0Vss3DXyqboLLknb8XlKTo1Yb68EN59BmLYk5AoMy6wVZBkjKyk2gqbQG
/JD9NPvmv7w36JghimZeUrAL1oPJ8Rsc7FIrP+zT2YI+WApx1vwi5ZUgVMMx0lh0V5uGNC6zpcpo
b3tWVe468DPNpbQCeaQAz2xPOi9gDMoptb5Wdix3CdXVv47QMiw9OkY2GfLNC8p2v9DxA5kibCms
05fUMt1fU41cC4vEb+4BbbgPlN/I95jmLNYD7Jhf+ogL6N7C2U2TMii4gyhrgEFBAfMg1cYnKFnz
BP1XscS2y9oP8bRa/l6W6NU7VooYXiiQOmherM82u+wfY8hfaWYGkRMH7KnhBRAYcaHTqPkLcPMZ
TzOW9yi3Z1zL7fQMzca/cF1keItZe7yTTaAZI4BEjDGVZtFc7QNQp5vCdt65lbO8UaVx4N4SvKXd
9Ds7WRpSSsNF2hvRLdwyOLakGOg1IEWCsjAkT9haaLvF4JH8c0ZsM3wZwIJ73zOn/zvgrLPgaN5M
tJvXjn40NYK4IIAPeu+RDOrNX9OgARM5seZ3rxdYQyfdUSMPdXhfYmPbWaNHKhKiJA2XsR1iUCND
7DXZ0e77gjevPx5seiiBfnpMvxgRH5sBeWMb0YEGHmLWITGeD/yj+h5NwLxkcSNPpvCtD3cYojMU
QqrDfCOoP5emDe5ztVrRIvelGJnNRjNI/84sTQ4mEXZiy+Bcak4J+suywVUbO/fv/Mme7i14jtui
Nj24rAQEsYwkLy16pNi4A/ZbCJM3VvfWG8tW/55daP0TR5Z69Ov+J+qie9BO4EExyPgXWVjNg+EB
Tdxg9VqOvGAaAr3xbbIt/ymBrQuKCzZFuTan6a4poRYsLkSQAqAYCO730u9+A2wLIfCg6M8Mqupf
RP05WwflPgqQkWEeNdPG8Y0jYiOSQunz/jfJPt2NnkWiz+t5B6VV/Rob4mkEJ3Ky4NeEHdWcV8AZ
OWo1RxQy4jHOCe30QWSElU39SYYY0O0mkP33lRLlhbY+9pv+DQk2xbrSehcYzBFZ48RMtu6in62l
mN2N30GHLjTdsRUnzp5tPXoORsgD/h0u30iD7JJGDJ+z+OwInWyG0Xnzke4YqtB6oQM8yCaIrsZk
32dMe5uRSHsIjIqPqi+G3bxIFc5T0OzYslf7hXvHdhR98w0mcQhxCw9h77rvyUzatGa7yF0IbCfz
9I6o0soIlv4d1l3vLNZ9R2fRTdZF2BlVR6jcVsFLEcPlo7kZ6o73vZAuBZmpKuci8amfqiTx3nEc
XMSCD9/q0pRSasG+erQ+51n9tdv8vgcx0bfKdliRmO3Ficrs4EjvhBnY3Xm+qNmXRckR53exjxlv
N34t5rAeOvsROcW/iHS+AC5kj881AWiRy2i17FXizhdsrH8Sa5TMAx3occzgIZayrwyOyxYTZ4bo
OoLkoD1tdW/G5G4XO9aPo8meqkgCsheReabrBNPU1MhdN7kWEUZndtuNTKr208LSHeq2hr3cakzZ
F0pRpbdVkncD3wyQt5a1mXwc0ohn4gB3yn5qV+tIGXvlPpgLd98r4B56ZRFyPGFS72rv2mKtxe5v
JTuTCmJWllTDQ9bYWYTMCRvYw5GLAM4/balNoop/pcPjw33OuHUMlWff7PojwBy97fy0vouc4RVW
iPscdw5rvAwHqaLltY+cQyOd6dsyRcnW2L+TbBe5x4JlgiDShXDtAJeRhTxClsqvPWSeQzMY3wo0
9CbX2YAHmyiL73k9PSQcRUeZdvKbMkdMOHmh6wtHMf8KCm2vCCx1nZvknjw41e7C5Bbmz1W9d9w5
OhXSYHXAIJ6ek2pkWeRqZgppWshDZERKvZL4oqylMpgeCJcYM23lmUW5pOF9EpofBnx/hQBXIq0x
tAPcrhv4aQP5XCu9tlCdQuBd7a4NmvQ1sYxvUPijPvupAZiU8Pkvbm7zqbSggh+IVNTY0lN61Y1q
EuHS0RfMUpoVH2M678HaGS8Qg4xjJsfmkaab7JPtCPaztHX5LNllps1cP1K0Ie9sR4XB/OPWqcvG
reOCv0Lc4Hwsu96vSYF6nu2dVMASKDPH/NEvHLEJfNu48brBF6S/WnxN2WFi+frpOoP3V40+1iQr
nuetyuLePiGtY6lJP8fejR483koXdrYhXg3/nhDJnXAkzbZZ5cbjDj3mvVLkHHjDggAbuHWkNCqV
U4HLvR5J6PLsI0D+TXtmQj9o8x3/IzibydLMF2up4vfUoCrcj2y5xT/v07rkfc3O/K/VSj21CetW
F9bLhrayb9PnYlEny52fx85D22ClM+Pyri3bDsXZzvGG5+a+pBJpuyw+LzMh/CZkHPVfkdwJyxSj
O6PfjsYhszveSq0M7vzVwzCmtGlTW7VeUmPTujRTxwuwEeUL2hUNv3ytJ9eswaIk+Su3NQ4k1EyS
ghz/LssNmQn0O5fMQykfsEg8xOvYCIKvuM+XsT071WCHZB7qZ9rQI7rF6bva2eakdl5MfrVkXPuD
XY2C+HF47Qw8h2Xle5Qm1jCpGsksZaLgt8EKc2GHcJssdTbH6d1v4zAYcLBVZJeWyZlYVlQNCr9d
/o2duWloTjEA2khGQhSC+yHN5Fu+UIszzdmDKTxeWW0nzpWOwqLLv3uj2C9ghTn9QXHO/DIJ8Qmh
4r+9sYwXAlOwrTTnNdgcdXWDwEECSbvDnAzrz9DHD56drC8/zxF3hh/3h9hK+xdepfPe1DWcFbcc
ig/ped6POVnZD94OgDVJWu8zyJ2/kYwe05Ss0X4ch4/eWR6Ul/V3xYRCuB2oXUgWr795dnOg4fGP
K7vvGKv3FhkwI482mUctKnWH8Lh2dq+8nJwLpk7UXuAU3fIK+WaCO4N9nU71wkHjkno/2d1MJGca
4nTTd7Tbjaop9yy0q4MYTZ+Y3rhqSc0rCtuz1+URgZu4v+Rmlb/2CAaPo1Q0o7JzVqiydf5aO5yr
0ohJEsNVPo5+cAB2/6/KvAVQeL8vNE9YmmNfTUGnn/iauPe1kRymmXCddqoo2/WdbHddZcMLT0dt
ILGjGYnmtcPqtMGTALXGYuidzBIQqqAVKXfX+vpiEVcCjNrcYMTaFlH/GTTqCOWkRLkqa0g+wWOe
kXaTEe4WslK0nsk5PVFJmF0Yv+LDhCHlTlUfOKVwuY8vBh1wHvCWhlAX9g+HSxbomEMsa5/Bu+oV
FXhQXA2ohodR4+asdH40+9YKW+mWT4o45r5O18VrVtKv1RcMw6X3ELvZ0SIfSXJ36r+IR7QHxzXm
kBpFhm9bwkMcx+ZeLcnNZ5PASAIvu4SW3ayigm2J+psIePrT5/0zXyCLOtRieqlc8gQo2OJHdPBd
NqwtrVveFN29TdST+lYW8bY//umEIEu0UVZ6S7SNSd0L4nVVzBCVAzWFXZ5uIy9t7oJBPWDRfGos
POUzdZAbkDDfgarqC5Sfej/MCdOiWovec0T5S2c07Wnw0mA3xQQ8ZcXclsbfc4lis7iTG2KCeUms
6qFpOl6lY8lf6yaxPGrGoduIUkwMa8LkjcZXaJbUvZLGM2nSdROOB8DG/7x+9603Z0UAZgFjDg7Y
4miI5GlBOsPllNe7GGv6kxENj0UOyZihwtyz+jH3jd9mf008GhwzfHEHEeSHySrNPSdIBxALB9ie
/lCxnVpjfErHUVGi1C9E2WiAZl2GXY8khZeyqCUSREHaWqHeXuIZmRjKQqj4OZvGlSF5HW56Mahj
LsCgzdm0udWxyxIAWREIH8//jfrkzsWqDl0WzSD3v7gOeKcFuMvB1o4AIZ/7+7aDoTzxXFQRL0cA
MdYeSzRXWjaDgw6byNcvvojrXSr87IVmiXPbtuW9I1vnH7ElZNAxiz5Y4ugVZwhnrxn9PXrlW+yb
IyFmLkX+ZrTmCSdUvSBPBHrWSIuYrXfmOnTsjIipFe4BxeVxEJ/BPF8Dw9VIFqB2cociivNC7Py+
oJ3gLBfwlDy5jfwTlLK/dYZzbYBFsF5E5zgRqMD+mQRDekl8+g5sBo4NkYHsYclRocaRzoaMb8cr
Al+6nRqr/1iQP1l/UHcO9Cc9p2Mce6eSReauZh/CLG/SY0KblP4CjcR10y4S50BwrdjxXasPcCQ6
AkOwE13q/EBgS7zgzJ30UQF65UOZJuMBTiCfjCiMD6ZQqgZI5m1xoV5XMicqt12eGyynhHdmXo0X
W07lszvFw6tqRXut89gM+2TRLxZdCzF6H9nt3mNPIcr5Uijqimq7ZDakePkXUHjAOKnXyJqkNmuH
6xK+WBmnYxHSYtVc26Z3wrG3vvKgOgt/0D+KO9yFfKXF2Uu2aEI7dPrfhA+6OOSl62HbbFuwC2m2
RMOB7gyNch1Fj7jjx0usYi+7FSxr3FALtkEnz+o59huuzORn2UJskqbvLXSuWr61hFP2LuXcjzI1
cHguA0Z6/KSVyzsg75+k9H+sMU3YVXXOoQBXtp+8Gct3bgcC9rXHxpSrV7gwSBzY7GNYHyWAqomM
VkyzEvGAdlU/zQnWEKFmdt9uvvxVQ9p+zaX8O1e9dyhUl+/xFiQ5Ns2S7zL7tuMCmecpE6Xxx2/q
iIKuFQ+AO5sEr29TdAxRuuViWowbAL5/4SMTX7V526zwum1OtemBi9OwbQeqevjhgY0k672eu3x9
7uu4AV1Abt+NacDDoT7Y2yXITqJKMSK2ncJxPLd3HJmgHjDj43Q3x/m9H+0afhMhNQ5L+kOLl9FB
+D1LrTMsMV3FYwo8DC/ogJQUs2CgfSflEwkxQ3ny4JtTfyoq7FdbD3PeAVdgh0iclt0bnTskp0H2
uOJcApao9VVifUNGN0aVrPMYphRForhOMTma492COxyujSfFfimjT6bt5eYSUzc3MADsIysqdRqh
V7yQCZewWzBcvrVS0YKAzbO8mUrrQ54EOFoH/nHT7ONfGJ/jPqBo9Axx4A/BmOq4kA9YjYqssEs4
kiygMwFqLDZb5B9Zuzem9+GST4DdMLaxwAuUFT9EXuexxea5JEmA+aXRbGvt7IMWnv6cIJgcueB2
oGFl/D/DYDybMF0xKrCHxFRRmqfIGBMsnpQd0kVCnuebiB5RZCfx7Y0cMEVRwLH1CQmxXGNjsmHn
kB9Mw3KyfWFhiiErkVivdq7esrliDTnPIISgKjgYIkX72yclKFVAsNmEyKnl/JBTYLwZEyxcfH92
E9T/Kz4m777DCA0oGhBm6yKjz4LGKt4Hf1NntMKonJM7bgJvMdLXJgfjB6iHO9ypXZYRe02TR2zl
lNTnJCqWTbqoYoUpWdZlNBFTewbhI8kbh+Yj6K9UAlBU1MJXwxioz5OVEoOT8NwLIR4Xp17YIhzN
FkGgCpLkOPgtYfYUirpb9MGuYw+DhZeT9w/TFVmBaHBfo8R+51Ndd+BYnzexkd0tkVzeKxc8ZN1r
7IKdbW6JhlWPVm6qva9m7OpZe6PrFQtEBDp77ROxECalArVY8OCz37PgDgD64C9ZtQZW3LypAKeC
vJGcvjw9c7fzO+xRjVkzKWUgOunTC+g+bKsLHS8jlZ+RvxumPt9n6yQaAYOkeGTy2bSQYtgRPN7U
TsYUGWg6uaCxPzSZ/EUd+DfASSCvBPhlMGgUw/1V4GQdXAy2C733+0FIm7uTwFcL/hHeaZrVoe1X
qytpqfgDF/FKxM+kr0B66ScvkicytHRYWDACAMIz8FOZtgwttVxGdJtBrhAImYfpyvu3fZoIvs4n
Ev0OSTX+a8axMXNqsAMcKORxHzPbOg+4io8sVctjlg0UsNhUIKYTHsKhIMBCcR42aDvOLtNQZDc/
mHYJ7OaDNB2oZoX5vcTGQbUdHaEFEMtWF+y3Ejt4mjXdFXKi0qWYm5Pf0PSFwc74iGlJhqjZmRFE
EG8BzNhaf6p+TJqQ7laoLBoaa+WJ4cAQ2p3LBRsdxaPNg9/N9rFL9QrJoIovsBUpDSe4CernLxUt
7I9ZYNy0Y9c7F9Iw3mODHW6h7Yl6pZYUQad76DwDfaX+irSd/zS02lFrYASwTUtgNmvixP9TO0rM
+ymbl/JiwpV/lqxq6zPOC/YVqutPqqw1wNjOj65q4Gv7AAatLvZTnQPSSOZy1KHwFlLHO2TEqifV
VNqXqVsP71a1z1M+3TLbFDu7Vd9ktqZmOyucrOyHmPyahZZNwPJkjrETzXiKkhiToIDssJu4GR7L
NOAXOJni7zQEzTliT4dllNVf5xevhkGwM57Zo5tY7RLw9JsOnkBM4nnKt/k0xewmi2ob5WaOd8Us
QD9FpK3Z1nRWcfEX2nPFXOi73C2A6lkybrdF45e8bTNt2lucH7Scz9p+41iv/zEFLO8Nl8tp3y1y
embXqp7dBcJ7Rsr9aLGRPBeG+bZSyPdUePT72LSDF6zlA0mqRGO8d4YexdNszp7Z+ieGCYgi+ST3
WPlZ2NlU4DwCrJgLIt9tRtw8ju4Eb6X8wXCUpS/0Js1nwDUetji/GY54VnSA1NFW24x76lEijN5b
1gK5e5D5x1wW3ldDVdPNXQrnzQE3uIHijBBmoyHyLVIUM20Rq2IiOBEF4yUrgQB+BCzPxu1eM/7g
97aom3BU7p5tBerqQg465Ee0GcuUIGPOKR4tZ09G6S2FdXevfRhx7MQAlUHgzKYwnSfyQKUW+XaW
qv/r17Ox7WXL+omTKvQ9Ltk1z65RpnOyh+YBXL8l7neEENjyDHLFoxUYtzilvVm6g82FzTz1551J
CueYloG81kv+CcE93i+ktUkeyvaceN217JeXGhKYrZCMYF5R/mMs3b8hZnsYyHrTdB4SoPZcicJY
FsbG88oW4kYixvXveomqtPgpybDug3ZscbWlwUJG2MjDsYvcowlDGz9sUb8vXnZw0/LRS9Lf3OMQ
gG9A2H3ICH4gQ/D+anS7Vo8ISfd6amTbOAFJlY1QjWNwq/uqZ4FGfrIv39Tg5WhlIM7Zw3LAdjjD
QoNr/8lUTn6/KGAGPdtnNjcIRU0UHLEo5MecW4IkQDg/j166PFJKXfPQzGyBx1aFaTCIC+sbrs6y
HA81YfG7GH7TPxDNAmAzTC3WyQHXD5xDD3KegyMCtY2fjYz/MiHB99L/J2lSv1CxxMgBxf7AkQMA
V2R8CHyNQzkxI+AWXgjZefVHg5LgU/K6UPEzKLEV3Wgda99+tYKpqIkMFe3nFEeCeHSNtBgWqbSf
cO0/UZThnPuVRhHZ/tVvDHHFf4maibRMC7CVUwyQRE8JKuWO2lBcFKQUBtpWRifYg9qcX9txsL5j
D4O17RM/G7PaemhGi/mmhZxtHqug83aiq8uHMsimnUNw7AYvUgThzP9dbXrHUbDIcYxdEDmbN0fI
tguVSvRzrgr7umQRj6uTZkeCp8WZWRCFxLPJ38MGXZV1hlukI9qztYHFwWuLQd20FM3X0MXuJ3PM
cM7j2Tg0ysouQTIMHvsOwz3AMLN+WOIn/8zZIkzAkryY++peTsW9dtVDjZAEqSAgka+LtLgt1ZiH
dKasfTZkyraB9hxQxwbV4FSBnUpuvPyHW4H2pqcbVYHyk7r9l6bQluyOY51FLC88aASohBXrnM1S
VTB4tXXr2ok/hO9sHvTFh5X1bai5rWQ4CzQQAldGIel7StpoSQF9EmAYRPk8iaYVB1iLBlKIV4eM
un8DPqkDmSfS3ZofmOhXlBNWXNJListtb05JxjV0Wh7bQdcnsMoxrL45sYFFMGt+LKjwmFI8pd+l
IdRpqlt9k0bQPxsAhkiFAP8Rc/DdBexQ7QxiNclcHxhANks8xxGXjKmf72M/G9/KwBFYYKv2x4sz
92ynSf2bxViQdlhG0f8GS8Pq8ID4ksLVTkR40JoP0lheKGeiGlWBVNnRMJseyQGj/LtAg7Duyelg
9RHW7EVwPrW6/7/fmHQhzz3KCiZW6ydBPX2Ag0Gle8Ov5DeRS3EaCy0NNCaO3cqkC2avBWw0H2vg
BShZEPJNKB7nUvxVhDv3kQXyOhHQKkmOdHyYOS8eMvKzpxI+am8u/gWCzCC5IOwAA7us36yJWcwP
VqEPvTCOtigLUprVk8Mdh7QDsRUWS5RzxE2ClQciHNKEhRhjeYZ9cJo2uqMjOX0Gq9/PG/qh2NI2
E8QxBNYQHya8lKnCxe8pb7pfiGWzk2pFxCKZ1SNWUza3jh8ARKu8+hjXyBh4451geRFDn3j7rpP9
H9WYZUEvRzmnu2gajXZL8JEvPy6NUb3BzMJD5NajeSfpSj8HWW4Ez3TueXtptVB3Kyg5e1rB7V+L
zPeT58YRv3CLnafC4PCR9KAVN3niOvdtNA/062HsD7MgXaIDKYaqYxdVqrVZErdAPg3scSa7H9Jn
LqKTs4d+ylq9av1y1xtT9iESOw8dbjPeH/YCejwZqtFZ6Jo9hbNg00grebw9Lvactk91B4UMyHUk
/9B1IMvHhEWq+9wLF30LlkedPCleSvU+iIKmeoCpLrh+0hY+NmdFxncKlcgMsS7zkrs+pbCz0Wnm
PKOv/sfZme3IjWRb9lcK9dxE0wbSyIu+/eBDhLvH7DFKL4RGzvPMr+/F6pdUKBFCXqCAKpQyRXc6
aWbnnL3Xxr6k7NBrNwBvSJrcUg+FF3GAL512EXHhNOgkMeDVkl1jB1ZElheWR60xOfMw0lQhxpmJ
GY2UY65NSucFqSui7XIAlhaTvO1VesB5n1ELbky1TM3V7EqRPU4QeqzLLjajHWzEUJf0ZcL5K5lo
y5cmJ4PwSmur+4ITWV5khRMud4hpk2bfBG04P3NkhNNAvz8uvnm6dR44fObmMtNegIO1p5HV5k57
a2V2KraQlUb3Dft6Wd2pSjjLJWMJVDabRdCj3M4RSJ1qQ9OrB3CZQngNrADDXyw1O29J4lu1tSad
Tbx+HS1zyj6bMyAybJ8M+1IdcaQ6X7ROCK/3W86nbFWk+waJ6G9jBprZdQiVGEUPerfjkjS5RoAP
dfmGXIziTBGaOgcKsZHlP52whwcCmuwmivjsm9QDTwYgqAfxObJtzbQ12LV9P894W7UkUqI3ZSV2
aHXiN46piuBMu8qf5ybt61fj81vtoZzQdA8SZv+18UxwIirOFsc86sLpmln/7BDoTMW3JUMhei3z
pmS5C3ocSgP3/DqPHT2eKl72Flag8g4I0lr5goGb0FpNNuyly/H8G1LI4YV5TO18iycdX49OxyHZ
YYy7B8+TnqAUdXfZKIqDvXqFSpvQsY1V0eWnp+Kuzg0wSC809VKSRgsTBp9LDs3jg4ucnOWL+HBw
CJrEnrIt1oo777GouW0Qjz8nLO0l0szI1BdogKbua2YNfvg1IcZ+PNlylOl11pn+OLg0bQmMarKV
NjA2aMytMDhViJ7sM1r76YzfFNxj0w4EoLv5QmwBeUcRBdgt+imJGC9mpZhUjAZtcXQfXxdVYyW3
di4J6AxnmZwUHoAK/lCkGdRRrg8ZPUyiOg6FnSDcFnWYItRR4TkcfLInnKxBRdznGTGgXTJfW6jy
O2beTvxqoSOcN7og/vquVoGVgnMCk+YS525ukmnxXvseLfjGmnKfEK82famrytkVU2CfvbIqjk7s
dl9C6bsGgo10xIkajxGov8ARjmMIxnAN56Hoieyl6ULLOinjS/pypDCOQ2gjCFb4V1jTcZOw2BDg
0zUBGnz06eVn5Ya94rCSDHg6J+QCxyq0x2++G7HTpjRVIxyNWT/tYcPTkm1CyEar8kME1TFoa4mq
LGsXFP52bZenBPAKCN007On36eEhn5j8QA0HCgUMQS1y+Sp6pxtfCBkJ24tkKpNVaRLFRLXUU+wl
l81o65uGbsByVsLN7lMYVqbYYKtyIDsQv0SC1VDV99FM2gZSNrIZN6K3CHgqCvpQ+4FxMW1gxgvd
VWt1vaanGhrv1iZ3ge1bxPJTST0FSxNiobiMCFA71bTVp0/kT1jPyJyhTZDJ0nsQfVdidrRtBBNz
KslWggk+eSmui5ouVkJiepaEKBvsoFzTy0UB6VBBhUYpwa6NVLR+SmsIGk4bdP5L1TfK/zng/e7v
sBOXJAY4A14mi/kqapxbMbc2HdXSNplz8gjrvSgD7KjbpodPdh2PvRxIzVBFdKw8DgeHHqnBHtlk
96yaGPRdFZbUz6vW52g0TA7LhSI0k1dmvlGBtHsi/tA1heBT733J9PSqEqgHz527ihw7hKCQZxum
qxtjCHy67UXm4aqP8fgTitZ1hpSIKZeqxFw5+EdDKE99HMSqTbRXMc9FUvnRTzJQhHdLx9TNb9F8
ajgpvvBqvN6C5j/d0MQxePWSkV3HRHYnLhRjV3On/DBiuMPEZKdwLoU7zsnpfD117K33dtnQeEPr
VF+ZfCxfMOxMnJIKq33NbFnv0zivxFtkRH6MOZgw/HZCF6yPVTftcwU8IGL2o9D7NwxFL2UYwFlz
I++Y5E3w3RDGQBu/r64AoQcnUrnHaxOLHBYSn0ATWd2qBo1ph48nYcQIC9ZB0dBSCzJv47/AHqoo
gwhhhgllmQv3AU9EO+105IB+RMalUbApzQwYM2q0DwU+8Ksi96M106TrF+/K1RL5/9hjRup4FvA2
lk6fXbZBjdsJI6D97BUrmhvMGd1NucT5PmVQmm/9eiYQAUMtpWTGqrJNhtpkhBI2ahtxfH+Je+Pf
8TUZLaIj7lep6xzdGeZrciN71UWXnP1bsuHKRjl3zeiro+UxG4YjMCF7BGqL3C6sHZupiZpflNDu
i4wG8ZD2KZP7cc2cuPEa1XQ3Nmk2xU1HFyj4ljNkZOWQhvUU4iD5ZQeqXJqetLsI4wpNnFnxzscl
G2ZsEzy/B2uMFVsOupincMrNtTHdaCUbMoqs7Ga2Kbvgj0Wg/yfW/WrT5pZ541AqrAec9sAl00Tj
RrUhx16iucpeelyT4zf0wRDu2NBV9GY6ziewi5pqPBfJHBHzMxlERS7WjV1DFMQa5Gw01itTPiiA
xDhGGoronSs7LGxtiVfmasmTASHayuZ97a0m2VOdV2eejGC4xo4pn8iYIWjeTjr/GDPmNQzXnfAt
A8g+75Dq+bxg/PDBVQAvFLtuVe/BvaA7L0bLbFU7FZpxl3Qi99YZqNRO4DZzZ9mAzZkRZtVhvIJC
FICHZzosIRJyxWBgDnxcznaUf3eFx18rUWPuGayNCvEZZ+gDthX/SMRBh9aAl2Vvz30dXqmJwn6b
VoHO75LahfFBT43DbzbWLljLTjJPlHYKz6U0bmshNXMcg3HSkw69/RZxMJRT392T1+FOn30wtLeW
4DeUO1rY40tfdJYqdrhF2jeY6ETD1/g0QKcxWb8Ku9qc6FSsxV4Xr10LV/PY6UQ32E4FbFFvIzwt
46OjIX4ciyQ2hD9Z7BsbmsHoIiPjjntce8s1vejlLWyF3Vz2c+3SA2pmQp/6hdwyLIfjFhWhvi4A
I8JzdKIiwcy2EriyJWitF2SnwdEzCNqvKvBk6lzKop4eYky9ZbLNoFBh/0vr0HMuRCeq5iGP5pEZ
CsRb6lAHLSwPQT2Am1HDkcbwcI0yTJKMPcOQsRzn2sD58Xdoph1IJEnZis81EQLurm84Nm8TGDQz
uhkR+xmoMVOMJ+Gvw7IyklTPuxKKjE89b0Zn7nfJyDPJGI548YywdV4KCrALuQadhFPvfE1AK9x4
PKUH8tdNR4rjUk5nbdmUxfUYALzv8PYAjs4SDUOhYTLgKn9qds4MPzBrasS9yLvHr0yrouibVxEu
fYMVPsNdLImCvJB0VAPkoEmbdg+R7pnqq84rsksYT8I506wnpWA0qriM6gDvTFsH2CQYLd9UA0SE
g2tjId4nZVJeoWTI9kNtm0M4oX/d5SWNsH7CurMxRWRWtmjIbV6aG1KnOUyHzti2exR+6oKe/oj4
i5FkDf8o6fOnbvLS9BrL0FiitF/s735Ui+90jCA3l5byBf86kMnPNS+Ms1sagEXh1IGF38Ruzoy7
y/Qzdl29w8bRg40rrCsbVztHO5qUpbWrMk8UsP+yLCPcHK4GgiJZBF+WqR33AyiWXoOdCxcIrV1h
yVMdanu1nzJo7zEZPruZVblf7DZqblCmL8C1qvISnQQpN8yzEoUAae4voMlNqA7KngYSVEgdcT8S
2e9BSTaUNVXbXTg1Wnnap9545hyXlM8w+pA/sNcOBktox9mmcmb2gnrwXI9EWESkczkhcCfZIdyW
RKUipq6sOX0gJXzxLoeeA9ux7XTgHLwyFNUTxi7WiCkBFfRlGuYJ9mMBUSxZJdxVdVpA0eH5N7bs
qQyWMH5Ant7oB0BpIwk4xPVSjfuRBZNoU+LiG0/wM6OGKMaCw88TjEAKqZ10V+Bp6VvO3nHjnqHv
wh7ZUtxUSXTvdSRObvoBUWOK1jstR2RbzMKIhCF/tN1XZux+6GwdyCf07E6N8eAZUZMSbya7+rmM
Q/8ydoSqL0IpIg9FmaOf8qn1H7s+7Z5E40c/JsgZ9mcHAseK9PfEd/SPI3L31BnuObpHcGci3G+g
seuR7TwC49Twt7R+SQfX6sLoyepn61Mh+/ns00AKCBTx4BiDZ4Twdh3ADXwIqNZ/1LZPt4i1wH0C
e+6lX7N07Oe7DAD+TeV3fHnIGIp4XT3k4V5XtWbYUKQ+rJNgggTau1HZ7HOB63erRTZf4bdmcBLW
YniaMMB98RGEiQsk91F+71U2yOTA9+xiTyubtc2eOFOEiKGfgJFazmnWXj9xBsrAsEMxc8oCsHtK
HA6DGEaHdu/7N5hvqoos35qIqNwlA+kqRxGckaZLsiommEiLfU9Ky5WsmIeD6yNWndEiu98edWIw
3WNX8t8wpmTPTMjHYd8wTD+a3CXRAfzTeZFMgk6Up25+ChnEfo3sZnjx7AEWBz3emU6GNxN/LkHC
+qEYu88EmdZjdbXUtIZKNF3sWLfxwCCSgGirGj4RaYReBk3RwgQPqGSAnda30bIBNV7ok7G4w7P3
0Ofo0qqvJgKTyy06ASZTUd+OjCmJJSPB2fHcBrY0csHpdhD+cDfUnbmVcZk/upArgztrSokklsEw
EZRdmc4Xu0JULWfAoPLLvewo9AlWqOND3FfOS6RJJjyiGTDtU8tJBr5AJiOx80kMMpTVFazkDXbV
EZqQRTCDmOzkEDQ6/upEon52dAPLKBnsb1mS+SdUOfXPLra76yT29FWVhWF2Kf2BOCwfrwZduzGP
v+dzu0J61RIOxCtZ7q0JmLXdtjigfOpEjsdXs2M38hoJdlsf1MA3RkCm460fFSl15uTFNexr6arP
euisIzyFdnzBH+3bTAEoTkH2N1jKf5QeR4C7XOe0nhmSLKX/3dGtTm6ysU9oNElgbsRGsLGg+wvU
xC4jOAHsChKjxcYHM3cYhiUebihBEHeDQqBcmJIEYCXZtdVCVvTCqfPougkS3XGufKLt5yE8NxUp
Tft+Fing+CVS6g7tjdWjkOX4f5oISOEac4J3J1DeeDuwSTxIs8x3JEa71T3pUtmnogjprI5+6AL3
iKt4u9TrbweOGOFUgUt91451Zp21hG1SHERITAwg/7nxqwfAiUCvrcQBk7jBIydkuSZBJ4QNOJEP
vcUETolI1oxUDBvmuKMFqKVyJkhufN5TANeWsA6n6vPh1WJAGWGy6yr8anSl4ik8LBjuXWLklnUQ
rcm1vbZr1iAUlfTl6CbN0UsIQrACHVAuzY4xPwZ/2iqTedYE4MF/R8mCMdpvTRdDh4QvVG3YuPzm
2mEC9uoGE9SWDhxIRtekDCn485lk3AR8B4SQSZf418H9U2U6Tko2TIdfUrzmedOBlpiHKLRvKCk7
lIQZEGFm+qrUKZYNfCwo9zy9WAwHEvI14bzTTeXUO3Hz2tI95KLAOBI2k0X8oecclWvSFlIMZxPY
vzBu3MfVSV79AIycX4ajU12qmvL7h8HOjmaWOJaj8SWDUvyv+bcpUTKh0BfLbiDd3uyIbudpHPua
fit0jNWmMWY2YqeSUuQ2tkxV3klp9fVFg1It3Iqh0NnRaifbPctKFwj8whT9JtmL+GBIaDpMPP9A
UNXo2j+wknrZJcY6ls2EMv/KHUOYyXGa1XdAytnQg7SabsrOB428abqwdp8yrKD6ETNFnmEvdSdr
j9IOVWMFtAz9oT++MphUO+IEbVT7dI9CpCWVJW8yDuDPgpNI/rAkRfzo0riljqN9/I1YFg54ng6b
B9E2SbkjScO7KnivP+G/XCBkz0jGKM5oHDFaFVO6cShAJrj5Ze5exWXIH5BpAEmSjA0PLGtrNdUt
074Y0m20qNp9cYWZD3AnNF7ggkhKGntq05sEnnOR1sdWVal111IJoSgRypnuStZTBrRMFvJlN7Um
dBHh+OopBvyIQCv2iwwDf7psMYpXfbUb80Q2N4h74/xTESHm/axdd+iJrESDv3WDthu3aWxbwX1k
4Vdi0K85J+D2LaX7VmKfNhYmbSXlK54kZnZozPz0iBaqupGThl/EyMH54pMHGOCQIuyaSCdWI/fS
Wmhk5NQ69PBvLBGkwQ+/pIcFlo5FGYjy54pf1D3wWjUdORW5Leob1RJ+/TI49MEvkl5WAk+obcye
6RhGvrAblz2mCOKmDWMxzOedXsy1N0O1gD2ymJuCRB3DNGimDeLvM3o7jHHAmD7R+4qQ0zGW5Sji
QVnAmKUopUo8GSbtT4mHgunIgra4ZxLc6xAOjhW0nJwrxpoZIY3qLltUsa0CgcKSY2NUeM8tHSuq
9io303e66KhqqT9nRBS0HquUliQBaNPwQ/l8w63QMf0Kf+rbpzSLCr3N6Qy9zazFTGctN8o5h83T
U8sR+z5bBos3K6pfQSbpQ12JfrmuHfy0SKkLBkAgNcJnLeyJxsYiUvc7lYbGS8eUSz5mUe29LgSC
hOGFlAuElonVH6aLESkINB0kT0VZhsFdb6EQJiAFPH6bLo+9SPj1d7aEuvCsp0xEe3+YIeUSUFcX
3QPbToL+Oofo8CrrkNcTU070iSXGe2vn0dB8yRYRYLGS+l5Yjm/jjaiHge5atqDfyLV+mKkS7GNH
EMrn0uu9+BW9E7C6yWlSQsO9QJ2HMpDYluqUwiga9Zu0Q1zM3ozFl1OrEz51oNm8B6Joqbl4c/wv
8zCBkFLCuyZvIr9qxOoAoGGavXKMnQ+0gjF1esrt9uRzA8YkxqED+oaKYb7Jnbl5xbcRT4+pl41z
A5dC8k+u3VIakBxwv3WM1lcjgUvGGTgiIFl9hc+vyBuzX6ib8d+EVITbpfNV/CMAL3o9zeRynkTi
l4zs0s6tLmW/cAwFwFhdRnGfMJtpanMUkqMrrl6GX0SCT67eFmPr3ZIIzsEbQwqD5rTMvU9MwKuH
XssBeoqTD+2w5/Zb9nXhm7H5JEA5Wc8j9nVru2BAW0NpQctPMqOSLEpjDaRvqCH6bjifZsdmIF1I
ag87EY3toTko/NIDJIc0R6rlt2l15/neiDmPestyftKLcnCaW5AsqnOGhLvcC2OwRwJBhYeO23lk
yupYWXivLEB+djyR7LG3lrb2zmHS4HDlDBNsmXQCdYHSBqEsxsJn7UVTmeqmGu0SObTHykx6BiDK
MqC43wWL431bmCyRzs1b8BzKrkX2kULZxt5hEZPKqVBm23bJR39HZSTVV7/AT7yFlM2wGMQTUBIU
rHHNyAk+wyayMSbSNGBS9qg6i1CSmmHoHms508pR5nsHIlvPaMlQB8BdQwIjo5VIbOwOZwxd3vBi
VHjGB3C1aqsYyj0h2bfTi4TTyTqwt2fvSwFeGA4I8NLigtl0gJ+W4N/TNJbFc941DcOPpJ9DhJ4r
pJUaF4HhRcQBFcNxDzAHemKYfe5ZwaY7L/VleiWSPu5aIBeVsV4rCGvmU9X7IDi7kH3nBGANsWAt
+N809GilPi0uvaKXiMPznZx6O102WqEq+2HbbsJ9Y2HxwU+D4FsOuAs6D8gOP/EbT41YXjEvuCGY
pCSP+seSjMhHRrhTSGCGF/4Ep96nD3XtaWDuCCcuM4t7yKnYIL+yG/6Wz6R7CRInVDx/mTvSrKMs
ZNiKS1VtvDlEEm7skBKCYQWSXhGGyU3Vh+WPLPB82gACLQPu1di9cL2BjtM6BZ9PqM2d5rWJp+AH
kzyv/DKyURARisyc45EVNM1TEUSKnAA6gefAqWkQpNCf2D+kt3wBG1bh0eNgh8+QGHoSiioWHadH
JXvjTvZ4yBa7umqiMeie0B5N6rxCC5rLTnYwFHZVX89kx/QB64iOMPA/Ek6VR4+MmyTXtFMssMoi
m+hyhob5gxwqytHE6yLGTEl/Ufueuav1kB6lSet9LRL7q8FliLUfowDqOFKM6mt3kaSS0RxDL7bw
Sl5gm7BtNF3xcinKgiKo593wJmgbhFaBkolpO4ELsZ3lobFQfe107oxvRZhP/mVKTOkMmCvwSchQ
CT2JLQD+guBJFg94EWQ2BHJa3goGYuhWRbEkM64M9vYt8yl35ZxywtgM0vGqJ4Z13nIM8aOmFD2z
B12PdbE+RM7QMEaaqxtGk0WDQ8gp1Lc+cqtnz+qFBso0j86CDsjiX+yKebh3i6a/RlNkDuQjWViJ
UonuohghI8y+8df2fwFLyS+G5VV1VQyhzJ7GVxt7tkOfCbeqPeQ8wjH3VR84LIVEUBb+I8Mm7nFu
eYnFQuY7uE1JYXOwCOeJKB9DH2DMMWaJQ7nZl5yvA5ddH0EsPcYQHnq257i1IMfwdaW2KaLg4rLs
mYiGSKI1NHzkjofcnZyU935onE+IPcuko+eQ1PQFlgUdpzpo3A9cIZntyHtAkBvfLG2elXAWvMG6
HxZvJL6u9l37bqpFZ59Yy/A0UoU1nxuSju5T26qCF1P1FrIZRdPnGAVSXtT4Qk657c63Ws/MZ63Y
vZkprVrYIcxjt/Tj5Hd6LWX8TPbG8lxbhlMbtaDZlh639YEszPi5ZaKzRZZbOd+ZQyzViaRU/yrv
SVHagrf1mUklxE7hbCbH4oqAhfSefQGnFCWBsvaxqX0m2UmOzfKizc2Co2aMeUWnUw0dEeSzpv9L
ziEJuOSGCxecS1vRJE+2IuP0ING7DJGtD2lnuybZhbyfHHVzpzePyUhlCTNlGanu1WzdV95sYXvO
17b29YK6HbxYgnGI0CzfGT4LCJvp09xOaQht0G5pSzijj2sH3xc9ZWBPXNwaSFa1t4rwitza9Lpi
JlN7JL8QXVDJYB7OeBPCpf5p7KYfcFEO1YyrE5dWN9G9LJHRFfNuqKOCaGrQyAlp74HFmL99ihVU
xJfOK4fpBr2OVYXffQ7bSXDBLI0XDAk6+KDw0uuRP5Onl+MwvqXWWwhd0cb2wwyuBlyKA+kxODGc
merzls6+t+z6Upaf40aUw2WirZphkqiV7i8TNrIe9+CEX6nYmhxFqTowOoqiT9GgWbEOM0mxc3Uh
CuR6Tvfz3//63//3/3yb/iv8Ud6X2Uxw1b+KPr9HC9K1//1vIf79L5b19f8+fv/vf1OGACR1DIgZ
Tm2+Y7vrn3/7co5J9OOf/l8qDfMOM1j1JXC7ut5R+YyXmZ2JV1dST2A+xDaOj58I9tb2Z6qXxmOK
P6XMuGJUSh9/GvPrh5GGVjfJID4WU9dnmvruwzDJm92Rff9TKlB97ISu/DeBxabbyyGf80tic3An
12nEkeIfXhlGgONI2yhXkdEg/V9vg9RMgqzIGl85K6aXTT4TwuOi1TPGDa/70fomgqK6/PiaYv1L
/3LvFTRB5QlN5xy+n+H+/3pR1FO0klCpnIl7GdsbT/UujNBOO/mG2SwDKIhhJBBs8E854t6R2GCJ
PXD8jN1ZgQUjGaRnnpGXpX1wadYmNLGankMBcaqrXNIi3Dydkmp4HEUfeKcwp7C5/vhLvPvJlO0r
zSja8bXUCK589et3kNygxQkH+zwbMaBSqqbPoBGHfSttUGiKQ83bLGV4/Piq3rs7J6QtpEfPbH1Q
HKHeXbVc2jRyArd8zMhexgJZePn1kGJ0xNW8dFuawoZZM/nCx8gji+UPj6nzN1dX2mieVqmN8vWv
37lHutu0rV0+BuXYndNcOY9hu6qGgV/+4VLu313Kc6RCn+f6XPHXS7VSWYwFdPnYdlSWBSKQLd6m
5qJP/emiMbb3/PGNff9zCql5IJEdeg7PpXj/1Rz4QfWEG+NMxig2ishfhy30MbboTIsDbX+mRy7H
44+v+vsN5aoObXwtJIdwvf75XxYhehx8UUZw5zLliL5ZLPdr1NLBZnZmLd/+8bXWx9Q1niNA3Ip3
17KJOnSw0QVnNxphZ6gEjAruuPgqK1Rt/7NlRXE7tdLCeFJoxq3u+vP+5YtpPOkures1BmqlC0AH
/DKv5iDIRBI7HcU6IaJZLOb9x19SrI/gX5eW/39hz+VXZB31369nhL3EKZqc4GxCb4CbqEAuh/RZ
CFNvSSKIx6X5krviVa9pTNu07UiUCIBnNKy0Lh6MkVouWNYB6jyU4ubjT/f7Q82W7rPyua7xBTiB
X+9KHVXh2ALROM/ADudNlLv04/Bt66uiJd4zzsr69eMrvl9puR2GypdfwAZS4tjy1ytGlMmLF1n6
zO8lXlWBj6GjG4BO2/Vp40OzOmjXYniPDaa7iMlB3n78Af7mCWehFHwO2lrCle8+QDoI7Cp9aM5u
P8ljpltaSFUWIMYd+j9c6v2Wvj50qy6IBRZVm8O+9uuXDZMpAAlfueeoiPxdhb/3AlU2xSDT/Msi
qa4qjnwbfLhqJ0SAkLws0QY0S374+Dv/vkg7/LoOH8bmm9v63cPfkdmDn2ByztboSyjGkyeOVZa9
4erniF8C2B0ye97h1Y3/B1fW7Ke+zfNlu967VdNfxsZ3Kq3PKD4YgFrOZHYTjacLbwHvyTTqrskn
50dce9XVx9/599/ZYUtiO2Rh0QqE8K/3nl3Jw7bQirNMOL2KZCwnuFPRslNxO3z9+Fq/v0auMTZR
hFoyZXXMev//srgQKV46nJGDs42c8cJu/bWIi5xL1NHdtrCn5E/nld82B4O2UhlWNEzRtvjPg/eX
C+ZoLQbPzpnshZaoroivTNQB2qtFOzgOnObC7WDL5gQZwbGaQ4IMyeyEgkps4XJPL3p5iWv67cy2
CpNtTdmX11HcYHuvqii59SPHv/tHd8h1kbJLqCSSO4SVwn230Azt3DdLIIoruRTLAWRZcyitXOwY
wGXnMLL/9Oq9+0W4nrKly08iCEbTtvfu17cRGxF4n9ZMJH0yiIsR73xQM4f0RoYUwOO9i4+/oFjX
jb+s8/+5IudIA1DM48U37644oJQokS7VV8yOu2dfW/ml1rLYupE9HWO1qDdr1ClJfxNCkCrv0suF
afXOpmbZO1JOT3/4POub9dvnMZwSeCBBK7rvnknsKCGqLIhOKGWKPCK1tVHfx6QKop9Bxdjt2ETT
ihmys+SyQCoDNHpOrUdNBJV3UuTZPv8PPhDiI08pAEYcFO1fXxLGcwK5ZMdPEubZsIXwjTxBk8TF
w+kk9h0BoYiIacbCUyKLc1YXTm/ZP7MKU8tuyDXTxY8/0buXaP3FhPF9HxI1OjAWi18/kG9bIwf9
qbsS9PQvlJbikQyjbAVWVPDdF/XDFnSKPr7ou/1vvSj7gfBdF7mztN/vf2lPxFFPf+OqBoadb8F0
LP51CLUv3DHf8z95BQZX+mS1InSGvvYTSapD84eHVa6v27uHg1Oswp3HKuJI/92y3PYZ0UBt1F5F
UzYfO+II4ZTa04sfN7cc9TVMr+iuJKP4e75Oaih+FZtTTbPcJST3QCwW3HimOhOkX5YR0rW8n+EA
7SmE+bwJIjd+nJUxh1hlqEFy+ouIZ798fCffv+IeBTM/HWRKTZQdj/ivP1+rU1tRs2fHio9OrJHr
QNIx8R17oNkKqdT54+u921Bcz+MHA0DCiUl7hMitC8Bf1txINpGB8m4dPc8fbByntJ4npox1iPFu
k+UzO/g/fEI9bz2VsX3xPYX9W3Hl4lKg0+91J93Z1cHQ7ybbZQae1Ol26zr1tAf8WP7h4Xj/hHpc
1aEK4Gzk2BTD7xcyz8w5kk+CJzzjMTfMsco5d27GsORQ21UzX0Afs6zj1IqqY1yPqmGb9Mx9/vDl
1e8fxLfhn0h2VYcbrt8tGIWNsKfB+HUiC9Aer5myRd05R1ies4e7ffume+HiMe5p9+3gb0+EgwdD
N81PZoid9rpj3Gq/0Nd1aI9AN7bjT6NaY5GQ9YL/vE0Q+qXnGjxIsLOZqvnfWg0FdC8Q77MERX1j
nysIstE2LFq4IqSD5siZPbeLOKZVM8ggju+VsI8tnCISnHI9MTGdk9JaK9DYjk9jn/cDWZ0xOvst
ZikrfFIj0OnnBJV9ds/5GjbiBCG7lxuCQrz8+PEz+9s7QmXuO0rx2Bqb2vXdAVQi2YuDGIGS2xaM
RtNgdDfMFkHzyKX6TkfF+8OPtj4cf11YePYZp9lS8B+P5e3dwpK2+MiJnctP9jh1D4B7q0fPN+Ef
rvL+YM27uF6GoloKwhCNWJf2v7yLFSiZBOV5fkKpQWQ3LcNjo1WIjYZJTMD47mjlAB/Jeo9uw0re
Ako3lyaa0z8cMt8drNfPQT3poI0RtF58+W4NmlIFe5PYh1Po6/FZ11l8UZBAfirIXBw2FmlFJNKX
1Skd6vpP92B9/N/daklPyqVPYCgu/tPT+ss9EFACyyoWxQlT7QqsTpbbHKbSflyfwgl3xxGxj+HZ
TdO9jSp5m9GQuf/4+fp9TVwrG8XDRedM05P99XdgHu8lLv240zILmFroQuHiYcA9+gG46o+v9TfP
skTbZrNrIuhlUfj1WsNY9ob4eX7zBaMiwNXJvVFeMDsXYTKGr6j7yXX4x5fkxzXQGzlHeer9FpO0
0VRFeRSdWk0Ikh7aK7yE6Ot7BGaOJPPk48v93WMNFZo6ifMB6/77FnBjp3PHVCw6jW7GhjqlDStd
wDIyTekF8Il+h3MA8secVNdhwJRg9jro0k397Q8f5P3RiOdas/LTj7Z5idnwfr3XtC75joSxnCJG
xKwbHLAB9kLp+YZTEeh06s0uZGXGR4iPs5w0ecbe9ZohNjwRgCGz67TwikeJliPYGq+Nb4j3JlyB
xGH5DfLpbO8//sS/nWj4xI5tXPrmHMFdz3533B30hOyhCfMTKFq5HMfJTN4Jt9GUvmkydZdNTa6a
+jy1yA23lIAy3rklbe7N4jlW+B21ndA0LnFfoIv2m8W1NsxkHLVrhB9KIPuciJNTEpMEcrugpRru
amFAJvg2sKh2mwe9rw5loRukQyiCgZx+/AX/5umngOLMRnfadSn83v0ic2njvW3jE+jMRSGnJjlY
h6Z9dhbplTcdU4efH1/xb9Y2lx8fYBNri5LvmxeTm0h64VZ6Gmd/2BHx5CBZNfEpKYr4olKyvW5V
SORkFSbPH1/5bzYRV4FdZWllD2H/+vW7tpkgIKuOkxONblj8ERlQGnWInz388+sYyRlY48RTHIN/
vY5ykOsL0kpOqfKmY4cPcivm9E97xN+8S2tzjaMUqxddrXe/HIJrNfZ+mp46T5fmLrLoWOxH5Ej/
j7PzanLbSNfwL0IVcrhlJidYkqWRpRuUbMvIQDcy8OvP0zo3IsgianbLtb6Y3Wp2o8MX3vCnGZn0
Hke8I/GXqMZw5QMad14Iji79JM82Kb0sz8SAqQUr58F5tQiTw1L/jtNyDnUXHSfHjdASmxCAir0e
fRn0CraFPXivj5f43ibiidBd6j8ElubiWM6gdoLWrtILPlI5NT6zOrboI+9i39B2RQO9FSKVvY3M
eTi+e2S1c+mo0ftX4c/1x62FbU21FqYX4Vr1PhuQA52AnD+PY+r+HLEExIwjqqCfBKYuVt7mm2cx
AFdMBV2nm+erWuP12OC7o8TvZvPiwnrbVvyvPs5miHxgqhcrWdDN7sJoipahQa+ORoGlL3aXA/Ci
bKRuXnDYNqHM4apFyz7Y4oKOOr4wIc6jHfHesJJgR41KAAYIn2rH9fzqHEz9pFveJUfv44lsCOUr
vJg25dwmx5YGxcp63j6MpEHkI7zBNG8ppatV+C3WMb2iVcUTh9sdfD9URvzc0/Q/6WJdkE1g7cuk
YPaiRPA9hpQBNdE8VCM6N4831Z3VBuXmUVuicWFxEV//DttNMzuMQvvStDI4Ni3wSyQkyp1de5by
8NY/l1DJVmZ/c4aYvEWoaRP86FRyFtdhEiKjOeqhdcmb1I1B2HYziJaBsHoTEGFfEEVEwdpzCu9U
gy9d+dZ39nJAjYCKDWkvYebiBCPzXBWBGdsXH5bXTyX3fmz7Hn12oLbImDxe35tXjqnSvKT7TJrt
UZxZrK9u1DwnqXNxzFmmX5GvQ7YGde/qFZRWhnhG1MA+eDzmvW+qOkKGarLZznKCs8YjU0Q9YR0m
cVBUZLoPtSr4w8eP5RgpLTogskW6ezzqvWX9VUlwQLNySywSJYyLBGiO1r5MemHpyGU1OCKlUUip
1ohB1j4e7e66olfJeWXTwpm5Xtci97pU00r7YguuoRbTsS1tfOOQxNMPC7XFy+Ph7k2OtICmLKU1
epjq778d1w6GW4I6lYWSxFRsWxNHMlSMtX2JdsFKBnLvcFDrtQhQPJKwZYYrDTnMNj1mKIehvbVh
NqC2XKaH0istbNem+os+d9OO4ibKjY9n+atBeZWBqeKMz1VIHkbUqS+mWSOMEJkINVwslOELH7zz
LKotkjljjWsfEHWoMVPDRcSuxVgZ42abgyvTOTmZc9okKLKH8Pk3/H9TRDzRAZz0w1yiSPEFvEVo
rgAE7m0CD5UFrlIqsKhEXn+VsA3DqE4gCc8+sMQeOCg6Gl5xKlOSG9yYtJX1uQnjWB4CH3qLwJE9
wvPr8WZg+UJOEernRdv+i4cnHl9OWKxEGPf2mk8zkZaiE5B0La/k1h+lrtf2pa1k+yceUMVT2yI/
lTSzvXIR3w5FLYoqHBfTrybm4ntjneCgrJR5RMS9vg3j1tx30kaMOumtlVtXXXTXW4uhLE4OQSPR
/rLBU0dOysXQeBcMMkxA342298ykfQMy3uMPaPp7sPXhbrJEt8NQrV75dLd3IsNTVlFJFQ3bYPHp
LFSYUKQog8sU+/NzLuyXTKDES9kt3OQWQEQzRl/g8XG6PcmMCdbIY48Sjy+TX9Qiy6iflJoF5btP
+jyis+YNFm6cXvnqVHhsN0MPMbvS/nk88O0+VYEab7phALYw/MX72viDkBJ8EC7xhWu/CLtBwR09
Z5m9PR7o3v5Reb3K4khSf+Wwv12LPWJfcrK4L+KhHy4mUMTnxI2/1DpL+3ike9uHZbRVJVcHsrJ4
tLO41ZPJjPyLiGsNTJvb4j2a1OmTMQxo2mWl7D9muVd8Gzo9/UkhwnpvakXUrCIWSjWuSeV8cSqp
BghNKyb3gqTU/EeIfiFOS+TR779jSBCJRX1OCuHCEqfWp56teSgqXFJ7rrHYdQAhnTJKju++ZRiH
95N0wnS40BZ7hJLu7M/Ccy8E2P53z57LJ8hFNZmj/u/jT3d7SxMOwNA0gQLSq/cXIZBnx/iccy4v
vB3aPtSN4kAv03mboWCosKhc+VJ3jp1BdMlF43rWbYZGx0fBxLlpIJAX35BRSnc2VdUt3bnuGwyN
4ojYYLcDWrbWhbpzHChS0gyjRwkUY5l+VwkGhFineZc4KGFjabS5pjbPdt3gJ8f3LyoVSpf8iAKi
vfx8car1v+iXFyjE9LOiQJsQpO4Bn9o98isaVoaPB7xzgTItH+Akjy06bYunItDQqRIi5U4xIhSe
e+fcOfidBonlIH+CZ/Jo9itD3ts4NNapBdNkJOdcbBwyk0Gi0mZdgh7l7wgc7ZNtQmHQvcpGdiYL
Vu6Ye58P1APld5f4lYfx+nlHp3vWJ0taFzqnAA6AYSBJNmOTMvj/PF7MOxc0jVrSaRqWxFv68jJp
p1EKvbcuc+UEX40+7ne+M1YrR/zeQUD3w6H0FCjYgHk9HxekVgVviaBVy7/IoNDeMCgod1FfURlx
GrPZIg/5vXLrcSVavrNXTHVH+0TKtuM7i8saTf0M10CCcwP0b7mBDOu+NVXw1TRAWtsj7Iha5X2P
1/TObjEpG/AIKYwvgKjr2SIk4cWiz0jrKI0d2yiLdnZQhZ87BEp2EoZmshJS3BsQaUTdNQO+I+Kd
1wOiVACNeyCL7dvGxsI86c9maYZn3JLyQ+A0Xx7P7waPQTeG8iDwGHq2XDFLnJee1pOTBJ11Qean
3TpRitwNUh27ZBggJ4zEA5s+sRDf6G3EMqu+fqkU1WfgLCPzEDfDyoLfeZJNKhh0i3iwKNcsvrKH
qGFedcK64EcNhd2qY+Vq0uAqWg+BODTwGE640Oefwlw6z+ij6WtdszsHFoAK1RpSAN+2lmA/O5z9
MOlqE3+eITwmdNUvo6ybfSyraGWyd7Y0MSvPpeo8gjpTf/8t0kFL0HJQTzQvaeHrT1BNkGntOvet
Ivf5OXnp9NJavX58/MnvrDAQO9oV5INcutZihdvA8XpvdOxLqaMujMx50M2YVaDnQtIVhPSAERl8
jdrWEFsE470nzx7ibmXmNjNbBO68piB7HFpiqn1/PXN0KFNk/Eh6QGtG35JGOYD3sTm//zSBpHEo
q6p2vW4u3pcqH9DkqwzS3tCjh4F+3LESeMvrGbw8q6Tj+3ht7+2dgMsX2Apxpe8sHhdcmAc8bel9
1ZpR/DtqtnsJ7Vp7rSAgrLxjd4ZSDX9TZfTcFssACD2/SKvt3L7oFMa3KL+OuGm2iDpHZoyg+uN5
3bmViD3A46i0wyI0uP5cQZbOvSV4NAvg6p+DnkxuAwsQ6ycLYwm8ZwM/XBnyzvwo15JXcQh50pad
HHgxKa+Zb15gcOnPdeUIqokNen4uWqePZ3fnRFC4465R0TFY68WT1iQ4zYVpiPeUobA6DvobA8GP
Ab8ymSF6W/34TbMG9zCgbEBaOTmfHv+AO/cATDmf+iGngT7EIo+cktwrk1BAsATirUGStxQYDgEc
xDfM0UCrCARPtoWe5cuVE3KnZsxtC9EJ6DWJECWa608Lk1k2sopzoiDHmyALhkjP6S6WUDP+4DiK
aT6KfUmcvQ6mkW7pZJt7f479n3brufvH63DnVnABIiITyVmlgLz4ENmo6WTSevYEQMH4yc4otiJP
nY+PR7kTwVyNYl3PuEeVqEOyP3ty9DTcmcFo40UShZvWL6o3+iSf5kTUly4p10Dd9z4zD4vHSaKX
xq13PbBdAu0MoK4/DRDD7KepRszhcxA5xp+0fvPv7agjDOgZuTeuxGx3zhJcDMIYaqiqYaj+/ts7
k7aa6SJVmT4hBFGf/LIxj2lqYKQRJWvv9203LSCRJdAlpPC4ef3FN2wH/mZhv/Hk1bmNwwt8HKyE
kqLAdKMTXSvOWAp24SHCuxKz4bHkmT9JCe14xs8aXtHh8de+vbpAUtJeUk0B9tQyKiboyeZwKoqn
lLBf4ltaT8mWJTI+TsIZ/ujaco3rc7vaFkkUlyV0DXDtS7QH3KjI0bUUn9x4LI5lrid76RTNDsB/
vjK52x1lAerjrCgAGsHxYkfhG9tifQS5LXVl8yM2khJtT44ouj5lC/M8NoudPgXoKD5e1DtTVIBC
XnBqCUCLFu9B74ouxdw2vCBahWQqpa7iBUuqstqKLAP48Hi02wOrqjMO2RoYbo978nr7WjBX8UIB
b4vUrf+aI4u2D0WHgQ3O4+jpTl3Xbk2hkOuUuMN/Hg9+O1XVL6Q5y3w9kyDievAKmoc3YIp5cZKC
ql7eTUr7M3/No0SuRA+3159KbEASUFFUSKFFZAZAChU7TIIubSipmTq5eRyAr+zfPSEF/+DSJwQ0
eWKvJzR4Jnq+eKpfJszfPwwCQTc6/MG+x6by/fvEcXjRdKo0nqJ4LBbPS7xcgHaaLogMlYd4LtCk
RgUconK21v67853ImRR+nnPEI7rYkulQatgIWP1l6rzkB95f+Ycy1fKdNs/pyn68PxSier6rmub+
YgVxCBE6alc9Mp3V+AFJkfJkVna5R158DQdtqL19HSiTaVuU7HTVWDSXIA+ovXo8uGF/kW3buShZ
Oj02p2P4Z2VL55teh8YxikG1beqCIoYb8aTsRGEOJzPHjIZbVWBViynv4z10e6k60DgU0oaw2rvp
JvhNj6VhUAzoIQzFEdXZei+zAH+YwOcKQOt7/3i823uOl4SUkBCNEYlErvdsUeNVZ6Y4cCF2gKyG
OUV7rwuzS4yYDEoc4xGJUPv8eMw7c1TBoGJAqZvcWQRGHTCPMkef82Kh5vuXBqj5bZQxAprIQRyM
BvO8x+Pd2VVEBQFcXqiiipNxPcc2GNHWKZLu0iAafSkRRz5T0p9PntcYx/9hKCDtgCJIs29oJkMu
hARd12Lem8vX1onCs6VF+ILqYf8/DMU1o8r4gBEp3lzPCkfwDuWrtL2MfdJ88DUjOBLrGp+pcfgr
C3hnk3jUnYEQUZvy4GVfD5WgsiF06TErOSI/r9XBafBwePXidHip5YRY1VytZdN34h1qbS7FCqqJ
kDbcxQSjoKl9r9DrSzXMYFl2CJ6EHEQd65ofc21AY+xl2Jp4q8YGlQzkjJXKuZWH/6LPIpoPj7/s
nU1L8MXDDKLHpa6j/v5bpNd1OebLdQUYHLXf6WOL+UF8LmuJJh1ZjoYgameH+fbxoHd2LqhPiNOK
vcZBXSy810xUGma7uXhWMR4nzMAOCVowJ1tDP+nxUPfmp9aZPDQgvPQWdYMBq8VYN6aaRgY2peWc
hPvSKMtzGyNWGWO6tjLebehBpRGKr2pFqb754kk2u57EMXbqS8AFgEI/TPcJ+4yTKKuP2B4lp0Y5
iCHz06ycm7sTJRrgfebQ3MAtEC0sJw3P4MvYOMlnttPwAcaJA2I5y5FXFPX+8cLeyQMpUavDQ+xL
u2EZt6dEG0K2guYJzCygZmmGf3qOydl2GlrkZpoaw5JoSnwkJot5JGUqor+zWsu+85Oalbv3dkdx
oqAbAeiB3E0h5XobxxMi58jSzFTe5BDxYfv5NegzOR31xqjWNtXtR1bnlwuDyIukctlF7uM6nexc
6hdDVi4qGRna8Dv4RdaXCUXxz4GLADdmWGm2q7tMrHCLb28t+gK/etiqrQst7nqqoJmMCYkl/UKT
RG69JhXfjaFOflalhrpMoByMnTb1fzz+3HcWGDw6ITWPqUlwvbi10lTyUwbMgiMDcTk7bf0/ysJs
dn7UFCs7+d5QUD5VaMtIcImvJ+g3joxth/LUUGXW99IbpzPiKYgQ6ojwPZ6VSneugyX0Qdg05Ag+
jLVlISfiqVQ6+9MlAn98oJnqIORcOqccgOEJK17gAI0WnLRUjKhNiHL/ePg7M/Vwc+Vz8iI4lI8X
M0WWt1BE00tQIEDfkIxsBrxKNqjLdSsh6O31AHgb2KtFyR5q3jI4aXTNIgTN5KW3kZZB4Qh5QVyb
DgWWSfhY1cnh8dTujQcpVaE6kD0ggb+eWk0VCNfqUVwwZ7HNvVkOhneM0Iz+WggO8lPNcalW3rI7
ywnOgDMJygFAsGtejwkSFl/AGE/KqLZatORyp2w+tKjl/SOCesjfSb31YUETdVk2Mb06EovRWkwS
dSy6y0sRDKI4zlIPioOlgGAvbSkrY1tR8V255u6tKngs1W9V4g6/YovfXmtqgqLPfarQGf5wO0T/
M1wVE+y6XPFvqQVrcIf7w/kKq6Ie0OX+NEZlQRSExaWWVvPizo04tKNZQMKSxXHQmjUNgRu2AarL
rq0ETxQ23oGtcf0FuzLoPayN5zNeMpEZnPqacDTb+FiY5AdUYGv/yadYrX8pbRSeqP/4rcAlvJ5R
h/7WYRNgvA6z7+Ny7ZqJ9k1DF0ocrB7V3r2mw8A9NrALonobjQGm2HFYp/kHo0s9hOUrRQ/47gcA
yz41GAAj/5bEiMc9PhYqJv/9wqFHB3ZLQTfo2PmEndcTzCwcWEd3Cs+6Duoo5cXexu5UvD0eZXmt
sYxkmSwllUOQFfYiCNGrqoyhgltn3Lua/iQmdHe3hVW7aHt3qOCWkQGzr3D8XQwQYT/447Bysy13
Dr+AmIt/uLN4oqzFhzQ6ZJHd0bfPk5FXEV4DFuao2CbHUfeatnrelRvVZNRXboCboISrgxuOu5xm
vUfKqVbmtwNSS6yV5yIyz7gxtRTD5VgOn2unHqIDXYpy+DAP2eAfQi0Iw4NAfAUfslxk0csg6FHs
Y4T+kxV44E3Az28i3LIUvhlOGZSP698UR24EylhM51xIZ1NFUf000pneOpCOtnhFYh0EU3jrY9JF
DTSLjgK/urW6wO0HUShvimJsPjK1ZaPJID7SEgDG54H9svd8BsQhfrx4XvuPjkP1SoS/jJDUnFVN
hV1OhYUPuZizPeEYVZj9OXaHsf6QFUEOtyue0KU5IBAdJ3gg1kBn4y0WeslEyxiHiZXNsHwO+A1A
7ajvGDr3JQH59W9A/T/BkMTuz/gNmv+585S/5XWcv9ZNvIYRuT3WNIG4s4i+eWZvZBFmbBP1ZnA6
pAZLD+MO2exdstjD42N95xtyKZJfEIWRRSyLt0HhlCAZhv7c92J6qXPo0eh+4POTj/rGRyNwJWa4
8xGVhg0hyv/XMxYfMUjhuZbG3J0tvt7wuc8qspmusOByYR1ZuPkFgqAZYjeJG/Umyltb//h4xstY
l+uS7IJAkPPMtl2CG1yReWi3R82ZTZbi95Da5ZQfICdCvsmkh35YqSUdvqKFhTH7mjTV7TXKK0Sj
3aD7wyZaXiZ2EiQgiKPxXAx2esENprvMA9a3Y4uJTqPl8S6ptOa5LlPrYBmJthIH3xmet4K+sKqC
oBanNt3vdxlGxpVpdyHAa7T9N1HTQYibdTPEckivnfiIJFc0UFwGFL73xsy0wZAW0Z+PP8HtJgBt
CEmEcMOG8Lykq8VeVY6q3HuevRB2KKcNEHZP32mOs/AHpoHRLovyLkC1y23XuOq3Ox6WDwkNNTyw
LQDfr5cAbT6B1M0cnMfewC9Id4rnVPrFh95A+lH6jPp4snfGo/2v1pohaZAsdzxyt32cjt65ySRm
y5Vl9bif1lDZGqGRAjSRXIkib/A0FLmYncLlKiYXwKHrKRrCKsKQa/FstVRiPuDCPlfkH/pEm9yT
oYWMpYwrehngaZKE6HlKgCaPdV9/IN91fURpkb5A8CMN45VM895qBLTlXEVuAK683IA5MgH07FkN
fCkuWjR+RkJc7sNez14KoSXvjhlsGiYuND2wrQAiFrHRUKZeizGUc47GtNjELdyQKprcvREZ42bS
4aA+/ti35wvYGxUMcnlYmITw1ys/2qwrhjXRpavwN9jMwsSqFHa88cOtwvJZ9o6L/ddk91+Qhcew
KMDDpDw9/g23FxyXG+MDRQeeSlx4/RsKl75yaDXAtUajOnUNjvJZEuc4N1AxKSNkD3Pup3d2d9ly
dHcVkAggM62CxakiEGrY/gg540KumVA64AAdnarvcEnMm+C9eNT/Hw7xSYYl1V3i8ApabBQohuiC
ol+wK+jYHoPKKw/IC6xpbNw++WggsVF9qvCqjbSYmSEygc2RqVEI15ozYC9tUxZu9m0mxl65ne+E
ddzLoCbh44E/IA+8/nQitDAYNTrc3BxnPlgZDp+lG80bYaApXg+DvU1H5FLRmcNzHTIS7rxBfHi8
fe7Ml0SCeToE+VSiFuFumGuRLvogOLddVx2GwfnoT3P6HAJI2T0e6c5dQJ2Et1iJXnAhL66pJA+c
2UHd5tyzHke/KHWxqS0ME7Zln9fbPCrgEj8e8nZyaPoQrlILJqNnftcLnMw2gv2DhqTaaJgvACAc
aPqGPEEqa1f0Ju58TFXNo+akOmeqiXM9lhkNhRFhrnCeRTN5eykb/Sf1EeMvt8/wS0mLvEUoxZX6
Zp46/WW2tfQrJoH2ypX0a9Nc54dkmYRbtFqUNou+KJukRVsGA0rHeKIkcMuUw7hWXRAO99zPM54R
I+r/YYGKuJKQObaBLbVPI64l8tkZ9Ez+F0ptci5uMmnupwE3Uwxm6qawfnhp50bY5wxWzFsRdklx
Hs1JdIfAGEpUlJMas6FNapoYb+IRiBPvBv+cZP6G80+sf4kD7AjE0ahlEx8cO+tB0MNuML/peLv9
gyYWZog+Ut7ePh/SKPvgl1WBzx5CGWt6k7f7EJYAIZGHig75zHKBRDW3FoxyeR6F5mMnj7p4ZHva
JQDFD24jf3u8B2/vZ0SN1RVJZ8TiiV58j9KqTJad1UoaER7xnv80D+14oklSHJoJcK8+huNKEHK7
7wl7ocyw4/k3pNjrvahpNhbYboayKw6Pu6SmxaaXjrvRIZ7s3zs9sFPEVzDJwLVQzboeCrPLooy1
Ij+PcjLfbAwtol2b+c24DT2zG4+iHwEszzW36crIt2Glup556IGUUrdfIlmLICrqGh+Ns4ss0AhR
PdKBomgRni70kbODbycYSsoea9eZG+7w7nnDP0ebgHYmy7zMpCLNkjVltvHs9IWFWLfv7UmLRyAN
E1YsuT9/LBXt+/Ggd75rQHeCLht1WP69WOwO3HRTWdhUe+YYy1Nfwhs86WYVo5fdvP/RpZzN4055
kj44tbvrL5tEGEJMRtOfdak7e7fBSZzwJtjMqbVW67k5I7yBwHo8ziXAA2A310N56DhPYxW3ZwHw
EovNXO4xABxex0g3LmWaZ9isZmsA05vFVGgUVcigjwi8fxmbetTsbJp7zbkNI5Tw50Q6r56cAoGo
moi+PP5yN5EiskvwUYEugS5VqILrGSZTms41Xi3nrhmCPaay2WsxiGAToVu2n6Au7qaM2NHvSuXh
Le2Vt/f2dVIZGJBLaOI2m/XX33/LBLMEjBQOSPJcWdDjEckPjnY55GhQz3X8B4yxfDvRgrL5BfiN
77AqliZOI+kaeux20dWnpqZPK0H12RYvchZUGCz7Rn0uZgvpibZzMEPAJ3yTo3P7+fGaqw169RIq
4GFAhZQOOTnIElXfOSbqm1Vbn53JAtZa4qaZbhDxyzBb5WY52LEMjZUTem9MAObEOfTXSEYW4VRk
I6tRu6E8y8YR8UkURjx+cWsNv+uKGscnz8v69/aASHfIAAlaHYq2CHku1jT08lHLOkdSpeqqny58
qq07R+6XqUPY4/GS3lZHGYuHk41MZKWyrOt9LNIkdJ2ig8rNF047GrWizKNtXrcN9UctnIyTFZtB
sfeFCL44eiWcfZwlZvNJw9k0TDeNJav28PhX3Vl0wkpAWEDgKRkuNcdQcGlbTK+Lc4rV21fwif13
Ev1Y24Dh64/U/KPm/Z+ZiixpJi1c1XlbfGZRzo6nVVZx7vJCNjSqRyPZxfi1zd9DO7PfrBYjyZUI
8xdjcrGf2VPQjmFQsKWXZ0fPBitxaEGc51zmhbeZOTiJ2Dp4GE5IpqgWhBnnYoovloV70UfXLdPh
IB0qPa+TNNHQaZ1pqP4x8N2xtsIx2uiX92KK30/nUg5B6lIPuv0QBwFCdLiCDc4mFpiYfda9caxP
cnZFu5IE3fl2SiqXGIJeBooE6mn47WKKK6vxylHmQHSr5FRqjnnKtHrcm8L5Ivw4XSmlq5RqsYbU
Pm1oIHw34KuLe1gURWWIJG3OOq2+Sza2zVPpTWs9Gkcdg8UwUP3AUfCk8VIvBRLrOEC6apbDGSOW
3jtTEijRONYxHDlI36PfHWoA+93dqOGb8Fkip2pcImI1NKYtzFm/ZTPmIx+oFw7h22DEQfxHauMI
N+2coLTohWpdhPtfRly+xfh2FNi0YaXpnp1h5E6HG+qjEz/J3No7SRa2RyD39PgCJV6+KetSwgoE
fWCeEmH3BgbRwnM22ZxP3kdUb3X0eMI8mL+3Fe61+GJi9PV3qRl6vC9C0xavcWAkyT6nazNskwaf
oF3uy3l8y20bgZnENPv/cKQopte5NNruKZ9izULF1opnI9lMcVlqlzqQaAxtDBNdjWwDxMMJXtFB
DP3taE8YEz2+IG5CRQTigALAD6YygYLJokZiNpquVEiZLy7Dxd8aBu2Nty98f0jbZzE6aaQkh3L9
dU6LouEl9BIkGB7/hjsvH4xargu2O3nNMhcFWsM6kPecW/R+x1MjzBEH8ShO8i0cnubn49FuZqxQ
y1RLVKdeCdMs9jk0dsTPaJ8jgOmm1XSozMFWrnrA0nH6G5PsZyujtDN2WlwXYkcX2pD/Pf4JdyYM
TpyZQpd2SX7U33872dpQ5+CjJ0l1Yyy/WnA8vtZY4WDGiuHL/zAUEE3IQoQVdC6vhwrKwpvcpKzP
mNdWYb/Fls0TuwTjuOavsU47+71NBQh0pPjghZTeobssEg2dTEUOcfmMS13zUtSY1EG5PedG3b3g
BYu8U2Y6K9f/bYyscDlsH3X5c7MsvqidInqEWRZutfVUdjuza81662p28aWPGm1buxV28xiN/Xjn
0ioym9IG52GlpHqrZem6dIA9F2Rdab94uHFfErqv+Gy2a8HFzVPwayiPIJXWK4r4i6egTuOwQcbD
PTWxJn/YTTDXe+w/sw9m0Vrnwpr7lWvh7oC8PEqHHnzJsr1nVXFD10BzT649/x2iyP0y4CK2M/z5
38LUky+PV/I2BgdOzatDwZRvSIVGvU2/HQgMc2ZsLz37VOla9tHoHP2b3RHR7NOsdBF0LMsK/+Z0
aMOzqXmtsdFDdLJ2WOKa+8c/5eZoKqQ/CAIUNAmbkCm7/iVB19CJS3BfHeYGzr0V60fTacpjD6Tm
/O6hHMXyUm1NtXMXRxMnXLztkZU8jTTnKgpEcW65f2I87Zk/TGSr6w+Px7u5+CjtKN0fRQTC28Bf
bKKU5uc06lp3dFN32DeFG/89tXhLUWWqj7Et4G37bfRk2yJZybHMm9iCnYvLAFgearloDCyGzsvZ
r9G3aY+x1yAByb1B4WPAh1mzQrHH4E3sYLui72N47SEWBg6aMqQDmGPGiFVOcna7Cnc5GzFR+uzF
Dj08xMMKUZ1zBJ9JzQKJBWrfOR8dMURnfcD5MA9r89U2Um/ltrk5Gmou2F1BP6cbTTZzvUMSQB+R
jQnikdVyn2Ip5Tmv9HSb4g5xwOYsWdkmN6QDQiCELnxeLcWKpJp0PSDhgFsOIm2OkW3H4jCVVUxH
2Aq7HInLeZZm9OeIiGd3qb0wi/7oQN/nxApgQ5593Dv0z8EY+9oRs02KbRsNPSV7Lbf7FSZcRXUu
6RXFHqUIQH/JWRwbDe1gpx27+tjg33Axmsnc1HVcbxqZ4PZOtPajpAi81+fBehmrkDQT1YddK1H4
LUSaHo1O93eGHeFQFcfpR2y57UPjOHLXzFV2Ru4/e8aTEGtQJJS/BK0wD5l0sh1lV+Mk4sbdOJit
HkBAaCdMhKeV/atylpvZccHzDchoKBMsvoDhoyFUafWxiLxyB9sqf/7lIl6J2tyFWde+jL4jdnrb
tc/EUvHKDri5k9TiUnCCDkvH/OYNz2qjNLQxbo5FNYE/lYl/jGs5b3vXWsukbu8IkKZ0BSwCBpKB
pTa0AeVvFK6VnmWhB3W/M7LUCw+DU4/pwZqrsHr1TTe1vodRXM4g6ikArhWhb15zD+kR3hzOFlEE
/3292ImTDXpO2/8ss3x8iqOq2eIm2rw4QyEvjctB19p5Pj2+G+8OyoRBkKlrf4lGGBCNrX03ys5B
bbZ9soVX66RbS2/jmN0n5/mfzDSLNNuWmV03awLkNx8YLSB2l2qPAAFGnvJ6ytNQC7My9PCkDciB
dQ72JkXvZXsqTdnKVr4diloiPTyuEleRmBZbOSadcZNiCk5V4+YniojmRwQ1PKAPybh/vKY3F6Wi
IvGSKoCJ4yGocj2raMIVWffC4MTPafYRavUnvzfdp9mc3urMzFbaO/eGQ7eBHhqRiQ5H8Xq4bKzw
YIqhmeSUU/e6kgPK0VM7aTHWWZrw1kBfvxgsv90KMBBoZdFEI4bnP8CxrgeE+qaHtjVoz/Zoo6kZ
ykoOzwWONNkh7npfUkAsvKjYUFCL6k3t6aL8Cw/gQT9muEa6T/5g64jKYmCCvmxKA+FAENvN3wRp
6X8klVi3prMDgHkmgU33tpu509EBGjA3O/yosudxyHT3YIwiizcBhgByG7bjOGGGNYej9hpAZv6A
SIndndIJDuMWVW56HnYIyuHkpcIZdzMo5eiYtKFXkIQXxmytgT4WFwosQ6AeqtsGIFPBjBYPQ+9g
RU/tJ3rWcys81nX91reO+9kKR2/r2XDo0t4Dpjn1a5WvxYlW0kyAuQAUoKOClvBSIdMgh/xVWUat
LEJXQzd+wLjRIMa15tmI7eGktD0Oj3f8nTHR5OSOttTGByJ3vSMwUE6EM/vyeYx89xQlyBeUnfCf
6tSe0O+Osh1ostW6sVrCq31IXZPLAykICnzI7y2WuBuUA3Vuz0+ikeB16eFZn/ren03Me9q8opVm
TPG/VR0Of8lMs3Barprc3iIh7n6K8D1G1CGFe7+V0m2azYRu6KstZVkfwiL2vJdIRP6bM9dm9LVK
Cy1vuY4BqCGcnscW3uVFPMkPVct6iE0Q4bn8inRWm+76qfX8zzoOvOVO6lUrPlq+mI23eqj64tnD
UiyjshJOWbUtc/DVSJjPQcd2VBLyETKBNY4WmD4MICk/UeBDw2OrS1eA2fFEMMqdETVlvetwJXpq
GkhtB+qC2ddeIFe3oXk+nBGmn/V9wtv5x9iN/b8ZFm8/q9lx1/pti6sHmVkieLXPwIj/+hbX3z2g
XdKMkFOfRFdPnxwxV3+1Zlc/uRbtzECJ2T3eZ4tLnPeJvoxK5pVUF1y3xT4rLJSAzFGkr1WjR4fK
TvOneY4hOdSor71zKDp1nCLki8k7qaUvot05C2UJmzZ8lmSCf+r1CGvOjdtv+TiusRp+FaN/38hg
PRArYB9ziFDEXwYfLXGcjiqDeNJt2QZgH8owP4bxaHzq7Fbon1BV8f4aGt+MoLUJwziIVCv1HRKa
RbVLJltkm3qufOs1jQfvIHQIbxtiZM88tG7hZydrqmS2cuRv7jeFokDJj9MON+KG8z9HFfVf2VtP
srKnb2AIxKXvLazfdSvfUw0x95NZ/tDSWqwUdtTC/75YZIyKhkHxAYIYKLLFhymzxi2GklMPeqV/
GrD5fRlaV65MbxH5KssrqgDIgvPpsaZbRia8R25cxeXwlPmy3xd2Ne+8Wftbirw4GcJpP0Rdkhym
ZIZk6Yl0ZfPdnisF7CatYJcrcNOisJNOuNUGs9k/2cM8IcaBb/S2z3zniN5sdCjryl0rRd6br5IK
UjaiqtuqftFvhYhxKudKK4k7cYPHnNz0BxAyVj5CEkXvMpK53mzGop3+0CMcffopWNtPN0cbbR0V
hlKyot17cwY0A3l9WF/GU+PM/U7LXHdDYvJfOwdrLO47U6WtwJlG4oYxl0C1FiZjVuZd+xRrkcT6
gsaHjn3zbuqhumQANQ+G3tev5eh9C0Z3LWP8VWZd7F91b8Kyg0evo5txvdJNZYTt1Kbtkwzq8k1G
oyb3IK/j8E/LwjVhAwrE/tsz5jrd9K3dV5s26OwAuVMztDbqATY+R3SY+pPs2l7u7M7JLn5tal95
WYJqX7QKUBy0mIS5RhKFAKpqzDI8HMrpBVFpT/de0Xd/26WrZ1uEbqqPSIv+H2dn2hs3kq3pv3LR
39nDfRncvsCQuUspy/LuL4SrbHPfGdx+/Twh98x1UkbmaFDoqjZk5ckIBiNOnPMuerZTzXmu0RgW
bbG3p1izA9FP4Ss77Iyc1UzCjyGiJLO/IJGo2mRpTaveWfil7QuEOv3BCYcHWgOjf30Hf/kSgcSU
XD/pqAfdaLVRtN2gWTOF7bvKGX6WDTfpcIzMZzZ76lu1Wv19Pd6LJIjtG6k83lmw+ijcrC4zIZi5
EXNc5Btz3fw54fezFe7oRTsrMc6OiMoPer0kN+qVa8dauZQ4fwE0U5Olib6uIDqzESZt5Zl3FpLK
m7o0o6OXFd+x1wFThZFSYPVNcdZqTRkDR4oBL8vs+ADA66+lO7pvWz1f9kYd31IRWZc2n78Y5xoO
QKQHFhprl+u8oCtczbVi3JmRO51SUny/0hH8Hu0seT9qzfiJK/eja7fWm5gU8T5MLOvD9Sfyck/h
hKLLD5ADXUGm5/IrMA9pjvu6fRc2YtnG2L4cIzG622hKlhvnxR8ePjiOZ+Avwlk8/stQkTW4ZqRx
uTHCjHIPgp4HYU5p0NQoYaio7391FYxjr4/v5QoHHAOYn/oY9X8y/suglReP3sIud1d4Wovoq/Zt
nsPkwYQpfZiT1LhRAPzDGGGZyVoMSm8vG0gt7LJwgiCBZLeV3nXhYPoJaCO05fJmtwjre+nxfr1u
iKRGpPjQ29AKZH7XXu96gZaAPUNuSvjw9G0pMlfbdDCZ/qrjuK4f4SpYr2w6SKtWACkkNVIDDFCD
XFa/nYWLO1nDYM/NXZIN+V+4oLjFRmn7+uylqeh2XjjMX187Sk4+CZ9Q2aykyO5lRGdSunyeQqwk
h6Y6692iHuhQtJ/QlRRoMRq3xOWf2c6/H0JyiNxKKRZgWIgk1+rlzAq30aj3d3f8pYrCuGH2BXrF
o/LVUFKz9uEzQu6rUmd6bLLMMn0FqURv3xbO+MHN9ShDWgG3ukPvAi2AnY4kWzML7RMnm/ZK1pd8
HCBMEM9CxQt827ppSI476FWB82cEoD7iqq8l/SZyYTgcqxb/Ld9GmfSDvdRKMOpi+fTqRwOInoo3
QASuOevEyLVKymBsV3eKE43aduqVdNh4ovbi8zRW6jbFFj189aJH0pY7PAFZFwD7LpeDNN0uQsfC
wGzOq4/TyN0qMQb7a5LooeonrtI9XR/keqMka3DQfJNgVFnNXqdEnWmTKOjKfCcpuYecRv+u9UBt
irxb9tdDrfcsGerZYQkdK8BQa4hdHXp6h07JdDfWmrFtTLMKqtlT91EZ/b1Q/ryxZ/1pZGR5kOeA
s8uO/+VUSijJaMCIvysR24yDFiK+2Iyx2X+16uS1Qp8OLTQ5PhDfEleAYs9ltMGbE9MF4b3Pp2XE
A6D4NEIQ3gxI+d1ngzBvHP7rTJZwvBqSb4HmO6Lgq3Ckf7ipDk27H4XSPkRdGoMhVpsdWUJJWwan
ncmmuKqVZr53vHD2rz/K53vp77uIjA9gGooRFWQseVcbpUvmNgKubfaVNsZwb1PDKx564Xq9D84s
hzmmJ/V+qjHU9KOyNGj1KUgZHQq4T+8kOS1G5bIuM7+pCxc2TqePb10tcz81Stvpfoji6zu185Qy
KAtlorUNJdENMM7Ot1GKtinIvWb6NlbFvJ0jlASD2KmLD9cHeTnHaNhIOUp0usHsoIBFKnP5SEst
73WXPtdunuzsEOqFfpqVMd0alHP6zagoNdJvSbkvZ6v+EmXqLW3yFbzu1xeguPXcByOxXKuhO1bj
RRnIwp1BlWNX6nB8U21Rn2KwxRv8mJfzpLvWm14vhmOrddG2AU+6SW2lvpFtXN74f30ROpjczSRr
j0rF5UwUTSwUb3HVnd2HNPqpiaFYGaHXK5pOnMJaax4b4UQ72CPmjU1Dpur/vdDYKWQRlbyKWrBs
Uqzvwws24KApYn2fOXb0PguX8L7jQnNjPV/uFc9REA/iIKY/QJbz/CR+O/fzpFpUYS7G3s5nbzMM
VXHUZr3deGl4q+RzuQv+OxRpG/cTutIvDIVCIFuVE5vGPnGE/iZRes6uVpu+hNHk7pYlvJUpvhga
nQHuXOAg4S6j77W6dLrK0Hsttbx9O3Tpw5QmPxFT7s8jpZbg+vuy6toyNBmKPhZyQexMUF0vl4lm
dTNlX6HvG5RM33GOpZDQneVgZEZLQRhEs2qWw0EfWgUxjcU55KXd0hZV2q1rzLDlXWRPr3+nVZf2
+TuRL0mPBkBHVA9XV0ErIq/Aj1Hft1bfPy5ChBtNcV0fzQRtr/bp96yIa1xoRfsxrDTbj6zYPatu
kr23S2ymrFgPd62b2rumhCGLZat1nG2s4HUnTR6c3qv3jdp/TrETPFgxwlbJiLB1C9tyP0RuAaFZ
WlciiLAtbdG8vT64F0sJLVfKsEBVyI2khcjlfIeJa5Rub+h72DYa1cAOvJ4+3sMzxreA8/7GLnB5
Cfg1leQJgI64A0jg+GW4yl4myM2GsV9mU+Varel3HFFNkMExPfV5kyV+WrM/Xh/keu9hUfGScNRB
B+D/ruXNshi+CfQVY1/zfp5iDVRMasSh7zj1/E41EuUu7hb9GCrdrW7Xev+nxAjTAT4Jm6gkyK+m
17DCFgzsHB1yLkUbsIvDzkixJ0RzyvLtevhaVGq562ynOWTCuKUJ/fLhciF4brbRT+QWtIo+1FbZ
gmPLDouHI3RdOdW2soz4nLnkaSiC3ap6r+LRupOuDTJ/oSIN526VUeSTidRNVMNFMmpUUHZjppCb
FVxdXQ+95WlBZZW7w3C4/nhfhqX2RzWILIZFBV/uclG1ToKos91qhyI0FEwmXTXAu/272YzTLlmi
WyCv1TNllISjKMRQye3J6i/DQasQkYmi9QHns3bTeY7YZtVgfDLKJP5qKV5/yCbX3jDTql/wxI/X
R7tazM/hUaqT9Hv4wTTNLsPb+FGJGY2DQ87BfhKZg514ooz7pk7fJEWvbvMk+yLpkrvrcVevroxL
jUJuFBwFUsXlMm5UqonXRaZ2yJsw+eRiexmY2Rg9Irim7xeDBIs2c3EjR/1jUEh1AAYhtpJCXQbV
E3T4XK/QD1NrGTulsF2EdTgOzC6G+M+FbtP0WnFju/jDA0axBalcLtXwLtYI8gh0sb0Upn6IAbPt
sV0M/VTTmr2RIudgc70KvFB0h7CqrA1cIP3n9Yl+uZxpTWgG93lYaJB7VmMe0ZvVk8WxDm0O/SsX
VhHozpju3dhK/UWNX2dPiDIgHB5WM+odhiyurnVR5kQ3srHJ7EPqTm5gV677EAMaKf2lQfQyeP3g
kMKhUoHdkVR9uXygqBiVyjII+5Cxhg9YM7cP+ighkqM5fix4cfbX4604Dr9GB5kQOgeNbVCKq2Xb
VMtEspY4h4Uqud+kxnJfj2PxTq/C1tdbzdi3sV3u9dzETA5k5H7mEPRT7q77oeiX+zTUh6cuxd2d
G1H1aNRl8dg7sFLopMUBN9QiCVqV3GgMo7F4XU4pHw09JFQY+C9gkDWXmoLzYFRhah8cbSweLVFY
gaEhCty0SHJen6iX2wrbNs1YU+XMgp6nXz6YZQi1snMGrL4rNz14OhwcDdjL49jZQB2g/AZVnri7
pEEq8nrkVXb5PEhocxI8CracpXEZ2e44JWO3cg4Yt1ifF48v4DdGg2ZNqWnvr8f6w7tl/h5LzsJv
SXo9xDnO4b1zcCIN128HWvzsCPtkw1oIWnNwbhxNKykNlp+kwksWClo/EB/X2pvJUgs7pMt/4GgS
T0o9PJaayDZ6F/fvx9aLvzdeeqeL2joOCJb4mDbTQJLFkz5TmhvJ14uJBlkO4psEntPSfiHt5wxY
X6tQlA+To9hB2g7WCWboOfY64931aX4ZCY4nGTP6CvRp2F0upxmoG/xncvfj7CHdoKSLsh1rRz8m
mW7fWLfrJ2pIrQogK0yubIqtNxTh9kvVlJ521O2muCv7+Jvi1t+TfCqetEKdbxwN64ERjRP3mfeI
jBn3r8uBCeGESpkY5tGWyhRt56X3XolBpLK02u76HK6PPkJRW6WHLFFnNKBWS3Vo53ZwJhZGonaz
X8+9LdfEEhR9qG3j2firLUzndbcBDgBiUi03Zb2c3vxqd7bmlDau2VnHGP3/nU63cYOPaRkkdpts
+4Vq2/Uxrk9aGY/WmlTwZHtGtPByOrsci4GS2tQxcrtmIxCeCdQJsOJGEbYaGLatPAwKkvjqVHgL
nMCB9/X6N/jD8iG8RkuR/BiK5SpFroraEp47Wkdc3JRdObT6dug1/ah6dRM0kdPcOI/k5/1Wi3ie
YYaLrIpcry/UMdSwdMQwWcSLm+ltoXYorIQtVmDXh/WHdUqxBUA+KARg0GuNALOsdTujxnOspuqD
2o7DPaJ3848hcdxbBfY/zeDvoVYzaKPxW/dZYh9Tw43uWmCYTyZ0hIBefbiLeV0+vn5o3DMYHFsY
d8nVK0h1CXJfO0JbaahZ5X1VPDicVBvJvXjlNiaXJ0V0kGngI4m2OhNTdSxDF+DE0Q2HLPVDO3KD
iJ6R4w92Wd5Idf/0yDjnURmnWkVmJH/+29FURJ1p5GqM6BJuFPsoN5Sz0CkVZIBgXx0K9+tnJ2M2
aHmHuQw1z4aw0jZ2jlpSfM9zY35Q06Xx67CeXj2D9AVkTsG7Ja9Kq0GJYXS7yhHOkQ5C/AZWvoFN
yihFDZEtub4uXu6XhKIIJU9c8FDrAmMmYKWFkeEcDV2c7Fy6M7tjDxDOBRTnoAJgxPby4XrMl8/M
o0UN2IbrlEZ1dbV/zWIx9dZdwmMftTpI0BLFz9pMj4BEbymvPV91LncOWpmyU08bk7bO+nJtDhPa
V7mmHFN7iPwOlMB3/JaG+1aMH3M0345Kbhs7iMvGpqgbSVlrm72F3OxmDmP9NIxTfyinzDzoaWcc
tSV7bKYFzGWTR0jau0ZAB7H9bGEPGFjwG3d2jqKcotjR1rZS+3uWjvYZOapsW5vmeFbM0TmWUzEd
hrrzNlaLnfWYOrd87F5ulx40e3pZJIfc79e9rCIcpqkjHTqRONibuWyjR8fMjBsVvnXVkV2ZMCB6
pKQPrZd1ldzQotyazSnCltEr9k6ed0G35MNTosyzP6bF8FA3NCoc9MyeGjNJA/LxMQ4WWwdXD8dJ
0FTWsa9/9eoCfADKh1KDPJCNy9e0souOtFwoRzCo0ymPkRac09KiTias/69Q7HZSZYCG+eo9rbK2
M61qVo4Wx/EDBHekrQE5naKhfJ3fNHUoW8I6wGDSCAB3vq7w5kvfZoisJCdn6OAqpYp+9OJO9Z24
U46GC0XPNJGneuVUEhQoPS02Kjcc9qsdD84fG4cxpSeEzbp9Iqxub7jJsC/N9NYJv265PA+QEGgx
s2BxplhtCmE2dpUVltlpNsql33rGEm0Nt0pnZHVdFGf7Lp3wftezxMOKp/W+2d2Q9Fy8i+VvwDjl
60z2fk247MtyD6G3CNT5chk5Cvye2A7Tk9JXmPFM9nQe9akPpq4ob5DhX+QCTPPvoVb5o8gHa7Ym
N0VWzRV+G2vldo6NeMOC+CuK6KNef6orIMK/hwbxgzYinED2/cuheXNB3b5BCnEQlRWUSlVtoiyu
t/q0zFAHyuh+tIDRWKXj7GbFEJAclAWINIIReqqVbzzUhd7P0VCjfMO9qKrz6LUZNTPisF0jJMFy
h9Zz+Q1Dp6y11EBvhhOoeJMK69Oka9GXnJg7z8yrW9KN8vMuTgniAcrgDaa5K4+Ly3iY6kQjPgAZ
JjNDuUvLpX1IS4EqS+koPooNjeKPetwEC4lj6U9ml97ZGOHdyHJfnIsShUl1Uib3UqNm9VwAZMED
qt3sJFTgmEsEbxGNgGJn8Y6/9gohQ1HX1+CNcONcO860fTWkFdZ/pzrL9YeoyB0fA990G2vOeJ7C
xg5c/BceYztW78IIb7HrS/APK14yvjg7ZG8Ig43L+Z6QEaz6sclPpTZMO7dT41OVqt22nqv5nUVH
80a8FTDuecnzfIFbOAZQgReqcNO4hEtdDPlpsCeDVZWN4FaWvvFHDyc1/h1bwQLHIAqWXOhBNaHO
w5twy3Lxxc2NaQfdw2FJUVjWpi7HHdatNwA+zk/O5EzvJqBtuwintpOZi4/8ZPxkKF4e2HOXBHaP
I9BrzyvCS8dHEj5TNpNXC6xfmmgO6yU/mSIPKRR17kNn18kJ4MQtM8AXeSWJB+g/Mi6aKfyzClUP
UPOHyStOShOzqcDU+DBUeE4oLrJ/SL8FukiyWzLHL+pGIPLAp9NHBk/DrvECnKepAIo1rztNleMG
aoqcYwfHHXJUXAGnKhFrKeAbqsLLt4NhiD0yOO5bKOLWJ2cwb7Zl19sKWYh0kOKeh2eNxg3l8nFP
nlKUqC1OB8VEY9hvAGkcctrqAeutRodkKR4S5uE414P5hUZ/s4/7UDm87l2jCCorlBDHaKihF7Ra
c26bWtVYwU0Thjc9aNgO+JZTxXfofkx3k9PcKoyvnzzFJG6TQDgkdAuG7ippwEKZxKu0tJNnltbG
hDmwMfSWJExXlccCFQNUhkt7f32Qcjn9toGTM0h1SXgjZGLs4WsJAQt9XRFC4L6P60YhYXfiR6VX
B6TphRlU/WAdpgpzEIXU88Y7tRruc2RuUNTrZF0eTabVM54iCkMzxDwts9RTFXnuHm9CJEudvP9Q
Wi0i8BxzN4KuEnyC8iBhZ1O6k1voulCRohkSU3Apzh1YoU02aOEuHdtXNiZlFF4omrDcQyWzbrVy
rM7peq9cijOqJOIQq73hR/0Un9tOXYJMW5Tj9Ye4Ov+e41GjQBya2zVpySqdLkD7jJE1F+fcddKN
zdwd2qnHe3zRb/V4n4HhlwuGBQp2mDYz5wJZxuVjE3HXddjulmdY7ogud0DU3uZtbmPZ1ZkwfzNw
XH2a7zHUgyRWd8URBwL1nQa38QwetgOfYKJqbFDBiWrX/igq9A0dWOnGJixmbXt9Ztbnl5wacKM6
z8Ojzw856vLrAjFfFJjtxZn+ieEESQtXV+uUZJ+N/XtuBMYjI23e12brnZE+M3wMqLUbeeMfHg/I
SE4N+jJkZ+ZqNyurOu3T2C3OVUSrj8Z46Dh+MaIkG6pLeetyKd+bFw9IOrKwndPOW/v+zT3DdWai
WdEy32XWfMYYy/tZCqU5CXz/AK2Rmdap96n3nFANIosCCWK95aZAOnh3ff5X+cqv6Zd7OM1FUoi1
qGyamKaCH0VxjrNqdpFoUh7MpKWKYJh3vVeZn66HW1+GnuMhIg32iu68rHhePu5+1OiWK2p5BhBV
Up1INQTzIztwQlO9TxSSlR583NfG7cwPXZUa2yo3yk8lidONhfengXNwYP0D3lEKalx+ETwdtUxP
xvJcuuVnuysr1K4W+5To4O5Gx72xwv64zH8Pt9pxRoFTnmUX5TmhkbwrJ736ktbzsh14PYPKjH90
YlbgtSKU4oZ5j3xXdEsR4M8jpvAmIUvS9eJyxKWVgTQcBzaGtp7vjMgL39EezbZK3SsbutpecSM3
fXmAoAJA+wCwFGhOVu1lQKMbZfPJLc9zjjBtojbJZpJFiwHxq4PqIF5vI4+2ub7CXp6XBKU8QlcG
lgjRL4O2dloLimHluU2a+k0b47QWJrbYj3P/iDp6sjVBuxzwn7+lvvPHwKAwJKqTEa9LUzkZigao
qzyneb5Qh7b1I8p2A2AMu95bzZD5YdorPkLmt/AJf5xnIMkOqpC0Tda3qzbLaITMUXWOE7G8S5W6
uG/7uAqctsC91Izat0lt39IW/1NQlDxQJCA/kX4El/McTlqKcEtTnovc03Z4qYjvauzRGh7z5Ovk
WeE9FsbjjXP0j9sHGyf3Kwgq0oHpMuoEjxIF16o814s1ZQHn57ztmrR76jTrJ/at9oPbKZ8a6Ppn
bdGWj5rW9RuEDm71U1ZEKTJBjq3fv8gqOQKe4GbzTNFfbxGpx9ldedcIC0mBekweAW1nfRA16vKt
MHNrBwQp3juJN/NIquoYhlW9o+0b3/PgbpVc/vBcwE7DxOC94zxdMwxqmxarsIv4XGD3EtjCnTeO
1RpbrTUKFBe1eYd6jHljM32x9sk4pHI+QA4p4rV+00OljooML5tzN8QR1ltAyX1VVGrvc74XD0qr
jbvBirxd7njV0/UX/sWAiQ0QSNZFuQ2jj3S5JEgroo7LZXxOHKd456oV9DBk0o95OX5OACs8LFl+
YzdfhZSgBDjuVIaBBbGtrVFI9dRlxpg35Zsa365k34ZQ33IfsG1lVQHtQ6d/VMNe5DtP72f77fXx
rrZxgsvarxQ44QoqSb2X402XuKB+5Ig3VbNUd1zuPpLSpJtm6jQfaZXpRkK+Dkc6JIVHJApEct/W
25qoB9uqTKt/4n/7Vszxl9HK+k2De9kBNKPxeH10q/wfVDbVIfYyWSeSxOzVttKhED+lUW0+1WVd
bToUqN5GTeq9vx7l5aAuoqwhTgAHoCgZifnUGUu69YZpOFa0v9/0KoD8iZrzjUNpvWB+jQqGChdV
qW0rR/1bL88y26Kw7M58avIyz3zHGt4r3Pp2s+tEh6rJvTuSpVuXnFVW+2sqkTuiXAA67wU3Zs4s
us79ZD4lmorHQwLH3+5BTRtp4twY3zq9eY5F95paPiAuaH2rl7CtHLP0jNF8UvHeCya9TIMiRTXC
RlSPtH2etqlpI7Uk3AxoujPus2pU3l1/qOvD4deXgIUtm2+8oWtTTtwIktJebGZ5qEVQanYT4CGG
/r1RzRuUlKOdnbbpLkdL5H2FlG6gx2r7toFLGlz/Jn+Y+WdDCHYjjdLr2hIq61xpTJBaT7EdlVtL
NMlJ72C/L1V1SxjmDyuLBo285nHlo7wrf/7bygIBX2sLqq9PYk6jY4lL+U+9iNJNOcL0D83ZC2xo
sq/eE6AyUtiXdxigTOsSmB3lDUC00XrStfEhhmfvG54CKCUfMlBaztTcIl+vzhf5ZKkr4kUJ010S
7Ve7At5vRprpwn7ChQ5cqZf2R28SKG5XvXleQnQjsqoCZjChLnD9Ua7UNFwZGviyfH+4rkn7m8sJ
Dse+RTNds57qGa5vbjcox5uouYfIse/mUB03VRYlW8vB8oiuudiNcTEEDua+KFQn+VZfdB2SETZQ
dBOQ6Clr9dBF7S1I++U6YMVz6FOVBBkIq0fqfV1+TS3N4phT0v5OSVz17iiH5vpdmKht421CwwAG
PJR9OnwsRBVZr3MNeA5OWEkcJusG8L06kuLRoP6KReX3qXaSXYYdxIk5jTcZOPYbt2f5pP/78vwr
FMBUFB1wKpRA+stxmuk8564xud/7xPSCRAVKP+r5jBFupT2KVCkOtPu02ndxJvNTHFVfdfpSL31G
xUIA5CTEWnX9alu5NgkK4OmPajIq9zAadm3+Xbt6iPZDE2tj6CuoLCy3VqFcZb8Pm82MfJN37hmK
BVjvcth60pRzbzb6j6UrFKhrXmxnW/Sw7Obo5G09dPT4LVW8MyAjuo+AQ9X0Ye6KuPNNPQQIjxZH
uO1DLtjH6+/H5UnKN4KzR+NWVsPtZ0ejyy/Wjo435Eqq/kg7Ojq+Cehm23duYm6srmg+qwkJ+6t2
V4rciABALeWWJdHYL6QAXAURwcGx4p/QXRFEm6fxAx5/k68VRfz9+ujWb9VzKJkqkFjKE3Q17XEv
eOGaOfmJ0l9i3Kceq2wD+8nN32t66jxiE4mxH++aY9144i8iy7RSUj8B3YGMWnsZgcjsRbjoKYaU
OJMEgGLdY904dhEMNSSyFoWLja23vfrayeXWjGYg4AdcFSWJ/PJ5DiHOVIUX44eqOPTklai3gjrK
I6igVbS/PruXuzoPEs0feUJSgaE5yP31MpbCRsYwmzbyU8sOD1VZAALIq9Gfay15My6O+aY108Hv
0A+8kcFfntCEBn3LSSJXrhQOWff/22WgIEaNCgt0050fIm8OtwWXmDd6Q6/w+jBfxJLIfQyDyUok
23EN5OoSRYAFKUOGKcL062JPoRKUEjVSLJ3X3TibX0azaUzxhkjCsM77cTmpmZZSWl+yMaaZS/fG
t+2s8Ls09zx/5OC6Ee3FI+QqRGsAKBz7E3QBuT38ln6oixktkZ7bsa9GpjoSDeVSH+PH0KRBkluZ
xPlCWPCsuTobs+l+vj636+NA3oZI+GQfSjJq1y0ZJMeL3BiMMPb7ijbMg2MURrkHnT44u2rysBhr
qyidt5raut9jF8cBf2jZ1G68retdkAs3RAmAX/QgaQytl1OMy9jieKMT+8Ixkr3Q8/6ur6Bz2Y1T
4oy03BKVeLE9sHzBYvPysA9SPV+duHicOK1bDDAYJiMtvsxF/YStsPGhKlU9WCh4ncoWZ9vrk/3i
YRMUVCxlF1leo917+bD1QUQTJS2ClmPfPQ1FPG0jIxVbM8/DIwVk8TayjXFjkQcdrod+Xra/HYBS
LoH6lkynoYFSqF8t6yFMOIMqQ419k5S+e6c2Yzdt2qmYy4A/m+8NO56qw5RP+he7L5K3RqGL8pud
a8N9hyrk6FtVNn+w1DLR/Mkp5vo+SUvzM0B966w53fTYihhKeRJZo7Lv4JhOX9kHx/tehZAc9D2E
skcHqQrxa8P9H39P/zP6UT3+GkP3X//Jn/+ucLFOorhf/fG/zsnfbdVVP/v/lL/2f//a5S/915v6
R/mub3/86M/f6vXfvPhFPv/f8Tff+m8Xf9iWfdLPb8UPVB6oKef9cxC+qfyb/68//I8fz5/yfq5/
/Osff1ei7OWnRUlV/uPfPzp+/9c/ODr+x++f/u8fPXwr+K3/9TOKv5V4N3xb/86Pb13/r3845j9p
sJLRSg9IKXrNAx9/yJ/Y6j/RFeMSIBlZXEJkubOsKGgS0f2nrGvT/ZL4f4etsauE/IHu/ZPXk3Oc
/g7YPvmj//PNLp7Qfz+x/yhF8VglZd/96x+kfJcvPPceus2SaID1GUCTF/rmoo5UlOSVcKuVY3qP
Vc2POY6MDaU1qLKxHeTWeGroKZ1IVSgPDvGXzEzVnTtYgarPOtW4tjpX9oSSf4ffzQ4PYyF8EUHf
C6pQ7tPCbb1HYaHkuAUO5iT+2Edj/pilVjdsm9i0GpVPaSjgt3464cL7t9XRJPtuWahhLJOgDFp7
ehV9ordVfB56Zzj3pvOXIzTagWWhqj5ogrz03bgYiwD1rm0kbO/Y2HDVzT7MNqoSuW9jE5c+za8m
tazPIz3gsPPHqgWo1gOmvffcxF0OiVkEgtvNBmVKcapdit4dyNQT6HwRWM04Bb2SPDrLpG6sEE8O
NWkeCjZuX2mMuzgUX2e8BVCgNHWkYqakPaEDe99ZZZL7S6Q5m3yquNDqrb23yyXzNVBkcWfcabFI
93mmNt1uaPrS8j01FFWgeCUMwCG0qo/d0iFBpm+6TqvYJaTV5mAiS6YuRnGv2YDsGqRgtm3hgdeM
cvtNATPHVwvtp1Dmc1p047uoKR6oenXRQ12MaMJSKGs/tq3pW4hznjs+UvjUHDLtCDKcuLMa43ZF
Z4mNKo+LH908mFYAJK0ed62Or4k/xX2sbwobnfUg7qyPStu6XTBG0RKjlDwuwYSIKG7gWMBXAjud
j/Osxe+EZ/R3dDM+NsmIQKMtzGKn1Wq6E6pZ31lM26Oa1kfRLBugZI9VKfrtrDX6Jufk3HBR2GlD
9w1eKmJlWqfuLY4kvD2ybhfn6I2D0OlTP9c8XxKX30BKENY206uRbihLZjiNvRU/Rm4Uq75C8XM8
1nE+f8CkFUr4nNQPneUcwj4FJjAu8c6JIpO21kLfZxu3uAlhLMqdWaAi5aepO57DMD+2fdZ3fmxW
Y/02L+IlPtUxAPQNjJux3Vn56LQbCxJBG5iK6iNmzWUGfRy/AaBmBXrnJPtOiY5iGsOvnj5EQRJ3
QzBAhbNRr5q2vNZpMJnq8g6kdNH6yjSqaNCI91q4OEDvhohKnKNX3FrtBDSNCxQTcZM3sKJ8EZac
K7V9Ny6R2PQ1OhWlOTV+m8xfk6H4WXLK11p1imo8N5eUzqz3l50Z0y6rnd6H5H3vaEn4EcmR0Kct
Ue/UOho5g0qMWHiPErwBUhx8+301TErxA4FEBPs7XMsh8Kb1hKxadrKtstzFWVm+M1FZS3ysxMUZ
ZUxv8WO2nuxUDc30CNgwRZg5HdzZN9JyWIIkqoQ/kY5tpiXtToquFk/wvp130aDe23qtl35YK/NJ
tAMIuDG9q4yya/yq8fIKAxcbDePEHqDXjhWK1jNAonxH5arbu5gGwP1x1DjfT7jNfVMbBYdPelJd
ESzdhG+QmUzWSegie6vCmASW3rX1OaqqRCeLn8tHXTSi8uupjpV9T1HrryHSkH9y2nEq/NypHIu7
7RyYkenuuMxHP5dUuiu3c7/B2YIK2pjZb5U5ig2/UfKfHqbnn3MPBYb9kMSDL2KhlX7eFqrjx+Uw
b9spbw9tY5dbZVTsN2GWARTirn2f5fF4cpSh26udbuyLJGo3qeaO0BqbpKQpOmPrtuSVpx6y1m39
Zog+kIfl0Za+ZT/65pSn+74Orck328aQLli5x2bXt5OvI//AFKNIkY/jtz6v9cDo4E8xlSwsakJV
NbT+vEzVcKfUrYARl2ll6Y921C5o2GjLqRJO8ZA6Zv05dboRKqLX7TMRt5sxStoDnNz3htuJeDNZ
77kOy+ZDF5Flh1P7AS76m7yGGqwM7gFDPrf0Y2i0sBE/s6O2py5xhnvPGgNTHbLuEM31GQN7S238
nNKS9ONSJ7R+2j4K3U3RIAjcTsiX+Z2lb3rbEvfx4rR3ijK+sby4afE3zaWjkaknSVAA8LYPdZLY
bzOlqE9Gl5RfoMrEHxYBz8VvdP2L4TVvERjK/RLnL79o6w+sa3QbB+ctEKjIzzTzLeT9GRvbuDmH
nvUjnbPvukPbIXC4M25wcVEfcA60bYSSy4mtAdhdHegFXKNgbIwS4jJFb7NwT0mZO5s2Mqdzo9bF
+7LQga+bbrE1FLW5Rwd1ZuFSkveXsCV5T4W+fMONYDMg8F11mtggQpz6fVtyyCZFdxorDzXTpJm3
tqYXIAaGYVO3rdEECqYLg19jLoNjxv9m7zyWJEeudP0u3KMNWmwBBEJkRGpZG1hmVRYAd2jhEE9/
v2DzzjRpdnmNe27GxqyalVkRgPs5v9zsXRWIPkyH+dyYFr3A7SNBY9uYzAOliC7vV5q+dTVrOIJ3
4jLD2g0SrFH7kgC+qDM1AiKKQhIGVBjTj81Q9fNIUNexGM36jqqKRosE8uU1xIfXU4iF6m+L3L5+
Tr1C8EXmG+dkQLht86AZ2xISoyutKM26QZxyLq7PdaSoDOuglfd7WkzXJ1MURhUWAo9BaJrTT+Xx
qiY2TGod+ZhzXrfJL05WzZu0OoLZQhlWdxrH4hbyiKtkG9I59IYSa3qgn5ciI9Nozs+L72lB6OT4
9IRwai10UV59SNAbg5hUCPNkCNLq3l0ny96lpV5eRlm5441uDMsSDkt7DjBSfHiZ7M3zMpi3Ri/F
/VA2e3EtshRl/bMWelwoZZVRmstORmbdjc9bIfUlBEQ6AxZVhMQwFMqdtaxb6FYi29PHIMDkreDZ
mpbFifysIiHWLJFIcznWCDyLc5dbj0VqIlznMcm7HTh3cJ/rfDlJQZ5aEKblXH5lxiinEMJYmCHu
3n6MqDZJ28hv05w45aDi3yFNu6dlA9603Y+LO02IXHR7jCg8q7PnbFy977JWD6nQR7z91uitR7tl
lor5Bkcz3IhSbV7t1msz+rqHpk+Cyvc+Ua/ol3ZimQltxtD0Nsdo0ePNFMUUtuUYLHRtXnvRZjNI
cfP3hbbBypINkSy9O3R7RU7tb2F4RGZpvfZa0DEbrzxKB23QzQTFGqCaNtbKSgance+UyUvrW5Ia
QpGd16bxT4NAkFQ06q3P8z5pDZP0Ks7RfIqMoEvjoKjtcOFJiyVxV7R9Uo6j2a6Y+Kqa9m2hkDSL
VldfjBjq7H4w0nNNqmfS4pe4SStTJVrqa3lc+5Nc9linNT3O8kpHqF7lY0QjwUoc2uJkZdj123ak
/6c4zSI3NZju7jBO5pyw8fWhUZTfZWG7oZCWeQsq7l3SVc3I3teMJh0NeySWt1p9oTrod9ZWDhe9
6gg/cIdYeK14yJfKGXgR4PrZUG8caZh7vmXGdKuyL6tFjk8waU/9ohdZjL5lOBX4VHdC9C9m5lJA
vsn855avB11WNYXMw/DqzfWCWUj41he+vvkwoUj6zRfbHrJSuHsqth9YMpYgLOqi9pm607ex9ZYd
2fPBj64jVTjJl6HAkjP78wsntz+dxjwlUMzp511Tzf5Lzs1chkpvBwoCZDZ/KY3SKSstqx/zNiss
JhZKI1U6VDS1lnYMGqv8zC0po1Ff+zw0B6P9uTW1QW0C+grHYm7Z1aI7SW2ym5AgTQLZtsVZy/Nk
eZyUyDfdLQ5mUb5vi8JLaHlqPalNEBlXz9MWHH2tpX4m1QzSZbepGOHEJvlsuJsKcN6jltj7pHTW
0UzvWRVSPOpmF9/cHOeSO/aU7RqJ3frQC3g1FVjLHK11Z9e3dp91SyRWjqswd5smTDEajjH/nbKe
kARxaHhGVX+DxDgGw3YwW2YIRdJtUFejue6xYbbRWHXkpeMaUZGWziI2/cX9EqpS9yX6GjvJZ0a8
eZfxitVrmEF0bE+Boof1R196DNR21x85COaqDoOunT436hCNw0TgjzwPW9GEUyW0SJ80Wpd6R3YP
JXUhv6SXm0VIcdM1tC61nefRdgomyclz2l3bldy767Jeqs62h2eukWtruZ716U5ryie+Vq85yVqZ
226ptnLpw4nEimWX9uPwq8up20zmub0L5nbvWXmF+Xcd3l3HaMpIG3L/zTEVB7voiaXkmhj6u9Zr
5E1Kfu5XRV0Y1lb6jj6UXdbjLqf0z0kkWSBjUg25jKq+v4f75SW28uCzKNmHIibgB4yE6PpWdxx3
Q8aJEqsJ9Udo1XIhS8NJTQbNQFPOrqKSKEdw2RZaonN35aGh89Xv9VmSzcmlSh/VKAUkOSlmboSx
wfWSbhZiphIicKNMm6WdjKyJ7o9FDZ29k1SX0iHUjvZrSj6MCrtyHeQ1Pr5aQ2rhnIcKoKpLcmJ7
p3ORY2901Zi5Yd4X1xe1qqrfPcXxZdIEwnhhgOn7aLDVdUrK5KFWqr5Nq6z5WlbP70JDK/Q3l65N
FiuV18FZt2VzL4PWKffUA9YMcVaD2Ee3VJKiVxcXh9UsOCI4Nbj3h9bV34OgzHHbGq12KYvMPahG
pbe9rhUZJriieamzfCUdPhvVQ5ka41cPChm1m5X+HupOJdJY3dALcr3maVmYYyGErLtSn7EULUbX
ZPxfryXYNM/Erb5Y3fzozHYZZYazWSFCKl3FKVodiJsircVlIneyYyT1mCG7fMBun04+65CljNUm
UC31s52TjnaaTKS0vtEN2j8GWzq5FKbMxcFSnAHvTZDq6Qnz4DwwyCPpjHNzsPtIOObF0zb7kaLK
U5npcm+0DDWh2y3mvQparKxruk7DPncYCkLYPrlc6gDwnFaVUUcaXBdvYhuX6hSoQpPHgYpmZt58
3WJZbll2Jm2GrWfuFwskeibSeY23vsif/BILTrx0tEbfWXaxNmFnzO581JTuUS9hNu14yTe2svsh
E4GItUCYPYYlS/zMauIZE5ljYGfM5SYb5nb8COxUauE4ae7NInwThUPGVNOXQntY83LgkoKq4iJc
H91rWNHk60Wc2ha0JKrbW8Le3CPQy3Dfl/IaJoMCtdTc+t2jKPTMBOIfAy2znkikyX+U2WJfhbG+
EVps5Vyl17ZLHjjVZSGld9eqJXOZY0mg5Fm1hs6UUzU716yHE5HV211h8z3kS3E75jDWgUYnVcpx
EC91uuag5sIeD6ZBWc5T2Zb27xxrJJx6p+gnCIQmKWHpvBxkSimDJasO+rh2M7e+98diC2RUNi5G
4XD0ljr40izoR8m52skfaq7ac9/x3t15reZUh7nQ0KeFej0d7NTf6dacxsBWT6JtnojIexOB80ub
Uv1tLj3eSaN7XhrKZ+khuq8d/iq9fJj17FD5UDd+Kta7iXHvqWXShrByLmlbHRzf1+jwyV5HybWH
P7ZT1RczK/UR3UMwtI+9aXxXhjibk+5FUlS7Zlg+zVwrEImMxyzdHiEOAnyZ5Wd3bUFDAfGm4WEL
ldPc936DQLv6cHr7qdC1u5mW2nOTpTkYmsUwkzd31TJchac3c8BD1hvbp9M0H1jS9Nj3Ciep2pb2
g8UYw7xyfnauNH+VVJRz0AXQGH32uZhyh+3zrAUtmEwAcFJ6S+RMWUF6/9CBEuH1IACcDhF26NAY
sDxh/jlUbfGsk4YK8MLQydP+PUMOhIYyH3PRvPYDC5EzbOHqthPrOF3ZWSEHmrZb1pyDLvTGKXia
ytl5Cep263Z1u078Cp7b29mL3CykD1t/5n6+TdeeO85axzDYljtCRcnGch9BcS6NUR/n2qUiGKCj
dDi3DFYK6J843eSh7fThOGsKL4EpEk9fbrShvrUY4VMp3HBzFVl4G/XiZX6eXa261K3QGQyaO12V
jCXutTLF2hLZFxPddUVwNMXCb7K0d8xbAz3TKsydet5Vk+/u9HF8CVbvvjeCBq1edm5YpHTOJxgA
qm9eutH5DXllnTnY/NOs2HJBaQhnlt12a7jLLaOWGTaed/B7A+AMtlW46XdW2w5Z5dsnLPWHQa7G
bi7lsSm04jw02b1aGly15q0aV/vRKqEedAcJTos361TzNB8HQlUONCYoEv+ApLzJt0LWnvbGpOfv
iMThPci1pG35Bbn9Q+bWE81Oc5RupO4bnbdfyvK2N5zl6ObiscHNErNDpjx8XXFuNGewdtb1Oyde
FleY+qLk0w5NSlWoQebTbMqtjcmyT0OzXMYjyq07QxNPW1WCG6l2vQukWr8G2z+S4/yKqetH0Uyn
Cvvh3pLrHWBCFxKC/GgwvOsbsd2rEsW+ogrCag3nIOCszrlh04FUOeS3DNvEc6a2O2cx28Pstfui
qVTINcTjxOkdlWY1PPFjWiIBeT2u+/TB643PrmT4xYI2h7JtvbDWKv3gDgZtiL15qc15uvOB0MKp
lc+9Wz06Iv2YfII/Am5wpg1wAT39LkFhZKBf3IrBNC2Kkc+14BqagofB7+tTk9s100hJ4xlBm9Ow
m69l3dhOnPds1ZcEAORuzP0fVtrdNIbzg/YHopjxuF7noikqg2wO/dr6GDSESVmx3foe3vXVGM6Z
K8cfQa4k/vXi2JX2SR87P6SobAzuaECcWSOFa6a7orNz7TBQD+0cAPZBRmsH3dhPqza78lcfGPN+
y2VwLlB6PQ1No4ddm5sPfe5bz+4mtrOqM5Msav2NghG5y50SESrBPXG2aiKP5mGdDzMRBm/UUOsh
qJi384reSybEqY9Dmm8nq00rXs9FS+CwnVA1evo1VeAZwyAYJOshykXLTaOW7kmkRpX0ZCOgrctv
vHmWx4zczsQTog7HtnhMRXFqZPPsV9sDefzPGWN+2E2dd6MoqKVDDdc1A6lpkxI4upf6mhSo81rF
eVGo0KFgAZlePnPFec+GHLsImKkOazIdbzqGlINfUXWq5ze8uG4oA95Z1Edvvb6JoxyK6lCN2cbm
IrZYtV61MwrCYqvx4lmAE5Us7iahv6yde9CHto1t0LMbHOLdtwbjd8imZYNJrubY7+1zUQ8ObeLL
sQ6m4+wtp6Gq0qesndZzRkB0H3vSOmYuC2RqyeGddE390G3iFjnZQeSVvFjlPO7gYeW5UKP7QVba
T9vfnJDUcvIN/PFlI+n6Ge5Hj/Oulcns96dFLKS95MNz71V1lPfmid7KsC0oZ/Gtqn4zC28Jl6n5
yrTsqx3qeKbpPamcZYyDcv4teUkaCacWamVTJYXNSbuxNLJNWsAbbKT8rdJUvErTkCVlZvfhPHt0
L+j9L0Fiv4dPouyNvcM5cizs8hcLDhe8RoFvV5HQn78vfho5xvqSVR0LdDa9uHbrfqADsBKePX55
f8jqKFDygjD1ayNM6dfsbPt88X6kRf028YESU8Tv3HXmflnboy3d4yLTi0q3b1NXeVR1c+XHFNtS
E2ouU3aEAauiYQrgjkDJbVLnZJN0C92nTlM3WQydlp4mjqlXS5/exeiMO7/zX71UfLCd/La26U5e
Wzo6c7xlLlwjZTkAOpMVEUmRxnUOYMPf+eS7IwsPhfGXvt8+bZsDaBKdd995MqGZ6qIsfwRNMGzz
sxR0nKICtJY0yfyR9oqmo0kNHLOow2ryhtjuWW+LxR05WGSDu6Yavbs5H/k2fbYFIt+cM2pWf0cL
wB4AxttledC8l37jXgK+5V+Ong6fhua869swDwEBBqvPW12K4Y5CeU2DYXTSIobMC26ZuGrrQDxI
Sm6tDS++a2c+giiVaf+64Kp8yIVIKD6dTyqrWyfcfG97IXx5FeFMyfjIUqy5xRQtZUvsumaVqrlT
gAoZn7GzVakf2k0zike1dYuzm4x+Egmb1Jw/VprplJEzws+sjvJPPUfHbwlmf9GnWXyb7phNIcav
YnlxZKl0TgSvPvidNZxkv810FBnz4sgL/zovv8vJU3FOpB3pSQW0hf5JjtYe0Aw9aympjc0KJyKm
+MdaVRdJIGZFYhMXKS7koDVXWib0EgFKk5i19JOZsDQrxPnY3mq+c6nSWvtZ8KzdG8hVkTMPcW+u
KgnmFKSZNmAyu09wwmliZNovjpvberN2pTc68eBneKzzbolVk0d1mgobACGQO6FG85djznnMq2PH
S9M172TocAlM812XCvzZTUaE4YZ/trWqlvmbJ4w0XBPnggNH0jsa8NLv3NU3TZyxsqNCZdm0mpmZ
wsoSKdLSk2GrNgQ1YT1YUvFym3rkeHJLJlDRLGltlb63m5RfdLnZCvmjsxhQII27m9wy8u30T8XL
f2ULf0Nq829kC331XReff5U58N//KVmw3T9Q2FpoQzGJIy67mpP+lCzY1h+2TTzgNbkIlSR/9D+S
Bdv44yoVNyE1r2EsaJz/R7SAmgEjBOp9sGBkEOgW/hPRAi4T5Dn/K6Gh6RAXN4ZTLHHkeqMW/hcJ
DZDvuCLqEzvmniLJhjaPsfSoXbvlXoQVI4O+stjiCm98YYXz92bl/gDtjEUhLzkdatHivVZcs1BG
b9bqnoY8u/HYqSVRyyNDW9N2h3kueC+sxU4WOw37rK5eJTjTDawm1zOEYBWkkdX3bmwERfnDqoLx
Vs+GxCu3h9Rt09isLSwY0oA0yT5R0Zs7pwehRXZ7HewFk/vylWGgCm0tg+yntjsE1nrqfHUoBLHS
2zS8UqFA42ULS905wrzPe2MIy217HEdnn6lMXAq79h9dUU0Ps9gEfZhjuQM+MogV7sZQc/vdkGrN
3dQ8DSl5ecgxLDjoBxPqL6T7awIRWVS4pMEcMnIcQaiaRKS4zOreDV4Gvb2jAcUBppe37WSNTMhZ
mxB1Xn4NisYDMMKj8iZ43GoaIqNOQdK04jiL9QOGzIkMi8CprVrOyjRgzQ0gFENinirmcc/tK8KJ
a/emlwERbf7LgHNk9qoxlIN4QQHfHyqgmgdzmNxdgM2T42+JzFVj1vto1KrCfinADmCNUYp7sT6u
x3Hz3lpt+CYqTQGABiaCPfogupbxgvkbcGjvzPCHFfCMkW8/0isVUZWcuVf0J6yd6cksagigesia
cGn6F8zpdehorNG+N+rvmou2yhj0l8C/0/38dh1V7DIz1W3w2LvuKTBAwHs3O7vj0EY2SFGYUYIa
Cowk4wqrYc9FF7L/jK+q9IPbYSAmneXjR2WM85fdmMOh1soX1XuPGmv0Fjliu68EOGiDGDKs3Bxk
kdEq5LI6m8Oyxkg1+RxZn8ct9c4oBqHrTNXsslq7N1LxXQflXq54DNvKPVkNO6wvxg2eQd6mOjQX
6D2Y+vQl9NemF6+9f+05RFTwRc0jCoBCjuHSQ/WROp7emRkx/pVeaQke3OHgLbl6VcTunZAzrTu4
ZZHg4nzkytaizieAzaqr/Nrpi3REl040uXP6XZQ8MXRmvaBLt3aF6K1bi07FCHkmcxjYUezXm3nI
5j7ftXa6PvoOOEGmV0uScXMaEXmF7IF+IW6Cbul+SrRDF3SwO3srIKaViFR6RO0cXMrBLXhJy5cN
xWPE8RWV8Py5l40PKIva93rxl6i09fLFU8C3eWPwcBpCRGjzeVDQe9ZWVsUOCbeq9zuM7jTSr15X
PTjm+hUQE37x7aY6qYX5VTdEcfUgd23klGMJ3exuoCHcnmWs1153KZxuDavUHF6mwmafycz8hAS2
fsPgFNyXY2oZ/LwedxpsKQK+cvlsPEbxsrVEExESUl5g2rcHem1FXBgjQ44NWfFiaKlxJ+vOU3G1
ppScVttkApw7q3xUg5Ivkk+dXcWrHz3Y3TZkQOlsVo4OaqSAiI/yXHldqLfUPqjNdHbBULifdm4C
uqSDJi+dLaCfg61Lprbr21CqmrdpyjYC8uq+Mnk9e+uzQFbz1nttaSXgEM1uIMJ2Z6yiilbA8YOp
SR5921+q4+AujMB1owc7YxlyzBz8ixjkjFDpunamaAQk2Er5/AtROBfhd/P9Yqrt52ABIJGBOx03
pxi/RNcUoazHdE7WqQ6OkAEcM1onv+zJM6LR64E/Fm0CM76SHGDEbnrprSpPNgd0ONRMV73ir8pQ
aQHERNmGXsyzNy+0qs1Gl9QY/JrztsWW1Rs3/TRQ8sm/96h3+fJgbQtQ0ezoN37WmL/JyUZUtuUz
j7mTLwfPyuzP0kzto+cMuohc3hNALFf5HOnBT8uS5R4EvLvtm3naF2nghsAYZLUiwDhSRSp3/dqW
l1RTBsz4XGdZiGg1q9HIVE1kllX62WGPMUPIJvVDzK5/R1foeOikMTxkJZRh7igKczneSJilgSeQ
V6qNMKUX3aQiYdqM6eg6JPBtVIwnkjt13zvXVNxlNVQB6jE634ZTTecld/1PeuVmSIjcS+OUkZtt
LxgiqUyfBYBwh6XtI8+3F7YOZZ1HfxkusBlTG3KXT6jTx9o+bkvpR/5Im2dugow7+cg2ZboNwAaz
8GIXFZAAGQLxpGUm4pJtODcy33CiiCmmyIfH0c+L7aGcq/TMcjaEVFJXSZXP8Bcl+ipQqTpZJmHH
Q6sZu1kaxjucffW1aoV4RoJk3aT5uJ7QXvL324TDh5wZdRIABJ8rbTB2LmTok5pF+zL1BrSDbEGF
u7J7w8IznbJ5WWKDPoIyDfxnxEZrPIp53i+ePcZNxSlXEqt0ltNahhQeenGO+P+AbHqK+8rXDn5+
jZOSjfVjhS6MkMrBT1ijn1gaMgo/W397q9WcG99zD9pSqRdHc3XAiyFZrHlnNONHqnFVt2uQx1WZ
pKpejjQ3HhpPf+bs2km7bXeE8DSxN+d7K+BixXWRRwQrhvY4mKGdGjEYVBMFlWCxIzYsrDoTAWOP
CczNnH2u3HeoRgpuXZVe+FUj35nehyvqaS9TjCN7OfitWX6rYZOPNMyJ13EBHZ6GYnhPXS9qPa2+
q1YXWZQwrAtp+PTYezbFCosKHldWWuCswNk17hxESEyvemahn5gUHm0+ajkzVRUOZUNLvTM8TcWL
8O4qO0+q3o+2pdNjOSPCanI3KV3t0a36NFw6+zHX7I9V18Z3wtY/qMUyzk7ZFYeCcaqdDlZqxr4z
JDYr3LEkOLUlkDGq17lMRug0f6PnBgrit9ZVcZ5z7QayD6K53gwESd32MVtjHftV94xhrT14msdM
INOdRLQNMYAeaO2+fV7Fce4el+pp8uaDb7sf6AZ2uWXdgvmilyRx1NtW4AJnPwW/lmZ97HsyFDoC
zkISHYxYwTZ0PU5Ev72dmKGmAoXPrKv7gYtRClUmWT2EXJX7sQOYtqxl506mFxdUod0QZZ9IHarJ
HIIXbdsMFCzrb3KYx51yS4QFyl5i0u/ReWmCXdj2PhAH733l7mqG4pOjgB+K6neXmfzh/EQKFZy7
Z7bdLf6apHWW38inXibd2WIELxujTht2WfZ3gOXsUveHeqVtqekeJmIp3B4qzAz2TmHm4eBM2rtO
Q+HevqoHAWyobHb3zerEW0A9u53J7aDpm/PoF7SmD9MMU5k+NCYYQjhi89mPyPXDyUZbUhjNXeb4
9YlDFb1RCxtN1/dN149jVOUczTzvmjfHNIIZzc7oyudNa+AjUnLrVnNUPNkTs1ienUsPuSoZ7vtA
L36Pi3TizFTucayFxkbc+BHKBqQWi8G5hx/3LQuokUCTPV3Qq6Jy3lgrqCC6CTThH8Yg824cVSF/
k77WvJH1NOKkr+aj0/vliV99AzOeLMoZSUHu+1qLeEjTFz1F0qvKwLubEBdRTyebE6t8HgfmooVE
eWph29H+4rSNTXjyCNvX5Hee3gB80cF2b0A/XzAJqe9+mrrHlCamd5uLKjFHfbspK+AsRD1+BZ6u
W0iplvUZmV1HlKRCaNcGCAVQXm9R63oqWqzUZi6GXrNnAJBhlXZk98yWgwF/ieZJqO8ZEctVtASb
2m333dZJnfSw2rhtAphXr23FiWRiAzFmmkZtRyrMOOvmG4o0eQbqFPc1I1Ns1ON428LX7GiO1MOW
hPYHj2LN0LRK7Z133f8x0bB5A6yWRRQATTf+yMczm9YUrav8TC0mWre68g8ecWJZN0tojV9VBiDj
plM0tcar39Z7kRc7z9yvW/HWYCbxt98pahmLbhNTL2ZwXvj9yQSIna5ZI+kBo9olNTljJZIM0aR7
HzmE1PxnGgW/GZ5JDTNyI/Ts+aO36T/rxXiXy/vV2A6Gy2SkmnVPJdz1NV2liPtUqD0p5XWU+pt/
TIPyivrTh6Bmqe7cqWKa31Rkjh3znxqtXRZs5c7ts/ngtEv2TjXFeJorglYJg8S1uzj3fYEkm6zg
lXM0Z7bOG+1ZpaVIQ9Ltsl86arvdNIywyK5qyE5xZctCUnk7Rx/8e26qCvh5GuPc8yCr5vFaswMU
cKj7FUvgsphJXnvye9wmrtveCoi57PX+kyIcwNDUNuc3odz0k2K7jKZBq7FPm9PAUTFYolla2i3G
KpndWg7iEbKe+D0NJCLgq03+UChqy+sth7SX41YASpVmiGTTolzTnMBPFxcmVnc3FIw5Yh57CCqE
V2v7amlKfEIo1xsfMapCwUwSdyy+u8EqU0nvlK/vhdVf9bSGVSUNctFDQ7P0DsFqcCoIuTj3oigO
NNy0h05zglfZiPG7nhWNEZAjh26pUWSUwZC0FYF/rW+M3wSoZTRyVum9hXEgXP1pOquyy/uTcqpy
73JUHI1BWJS+tN2xm913+Ko9/PgSYoWEznLmsg2pOfZ31GHM76pxm8fRbbYdJgGEflY/DMRcGhNk
4aC2zw3IGU+k9KzbXCDmxz+8chhL9TZwOCRaP7QMHCpN0nSF/yQJVSWFO1KGSx0ss0fhnxumKHbu
+TqO5eUbVgh1fSmNDw1ivQLBcxFZozcboh6VKmsV+qAXXBTtiXTV6UR4mP7LS6fKCPURns/k+r2p
Nmcg9afPaC3Q0wYmBUP+rofrOFVLeXFXr/2G4vm2aXUOt6tGQPKHkVV69aXoXHXCUit2yKrdlf0O
yr4gkpnOxl57JipW/C5E4EW6l217YumdD/B+zn9tLB/oozdvTH0odhOVvy/CtJUbTo4Lk5wLxZtd
DQ47qtSHfdCpuYDEndyPysDFHfpzLR5oo1u6MAgQNRTMqiFiMhAjOZcnmTrzDeEJDjoPa/7R6ihw
wQdWNGN8UOOP3Gy/KcQy77vZyvbEUHWXIFjlboEx+RCbVW7cPXbBg5DPFxztaxys66eZbR/KSe+z
AuIa5OVmLIkpB0X/0674X9Tyb2CN/w61nL7+CbPkv/4Ts9Tc4A/qBWz2IpN4EvBBnE5/gpaap/9B
sI4OLgmsSfbL9Y/+YbQyzD/IvgGRxImHF8u72uD/YbXij4hu0bFIkZDEGm79R6jl3+Nl/he05Ndy
DZzlJkGNNFuSu3kFNf9iMNUAXVYPLRKBFgbwAbowVAIbpn8c2zl6aK+iGbFl768q8k3yfoZPmet2
iJBiy+diaNVJL6oSB4y+6/ApChiZzrhrC4G8NvC78VDx0rVRapbOvfIHH+LAZTb++8f93+fub9e4
pf/3gxd+1ln5+et7yP+KmF//N38+fgHPEQFixFVdexjJMQH9/vPp8/0/CNBg2Ccj8WrtvZpN//Hw
meDscCNsO4QgcfhdIzv+r88PbyAufWJJqBoKdN/8TxDzf/b48dQHxADxk2lCAyxH0P/Pj16Vmah5
tKA4bKKxEzBDAS9LRKW71eWeQnM7+ctH8w+b4V9thf+Cz9tEaFyDXnmbeJ+wMv/Lz6stg8usrrPD
mgKv2caQPtsqr47rpsRl9XOdORDRxr//of9sF6e3jx8KXUGeFBWCJHjw1fz1/TIHf55UY2eHsXO0
81DKnBnTtUIq5OX/59/3z17tv/8o6IdrQhdhm3zpV3vxX15lunTWrXVN9CLIYM/BZmsx8lQbDlXK
BDkLHPToDfu//3+5/38oO6/euJGta/8iAszhls3OauVg6YawLIvFzCKL8de/D+cA33esMWycm8EM
jHF3M1Tt2nutZ+nj059/6ZePZ0laY9cJoALZZfx7/OHkNrNGx28PueIQMhaltVP1ot2aMMhnTgdY
b6iV7ess9eU7wsVu/+fP/wdN8v+XMo8vAC4MNjhXAnAuz/Wvvz8f2eF6GleHuF9vcj6ZT7g007ec
4XYk5nQZqRWEfW5MyZBX9nvEZw4YucmkGzuoznjw3H7a+0Y/fhtnq0j+M9L7xYj838/fl+f9n+8H
ox2UuOmsFO8v3y+tHazDhS4P0hdIjNF/RJ0zuQe/GKatWvvif7kgbBL/PZBaP9B3QKiQXYJn3v4a
Mae1irm5IjlRW/jY0DZ60wj5ZS66wLimN1HL7D7DOZHrAjyDb6oYH6E3X011nqvtn7/NP8F//317
QHqTnrkuOIhcCPT88vpRbNQtysP8MCBUXcKmTYI6xAbTnSRoIirTVmRoK5nQp33z4WId3nejS6Fc
zDaThNgX99YS628MI9o0RNWS0FiDMfacqL45tuhIAGM3nsFxURmcz0efF65mfbkqK6kdS+GPjBVo
QNKfquMLcnX97c8/8Z9kh68/kcQLg7u8vodf38BGKQPLMxoZh0kDGcKV7KxIqWZ6Klo339ReMz3X
geRgOfdGcK0XaFIkZ2EyZWz8Z7GjjphpuvfBcLRbNLjFQ+H0OrTH2V1FYKsa3WheoeAxR+j67MMi
7hwxojK/94sWJOFUcabF3jRYzzYTHM501YJKsBxwNCdB8fDnn7vOM//1a8EdkUrMEgeW4df3TRvG
mJaCKA5Lv6AQAK276Wbnb3kDX98aHhsSGZkdAOoO/g2s8x1QfBPf60A7IPmm0XZtYtUdh3Zxfvqr
CenPP+rLeu3/83GwWdaFjOHLV/qfN3VSLC0fZ5V1csnxu/DFJtor0/CX5eDLdvSfT2Ljs9hreSu+
YopLIG6J1XXFAdF/ckGGOj1lrl48LJrsTr2VFg+lIdL7P/+8r4v0+vMI3YHcAx3GgGL56z2DpRbo
haoQGtFyfKdJ7NMbySVvItp5w0IP71rPM3LP11ytTS60E3+7ob+7wgziqUuA76yYoV+/gjau7Rp9
Pf3XnsaRS695bvoqnTcmzbr/KXnL++ci84SSKcaig73yy0yeCXvumvQtD0ysHRombLqxV1TnILHl
458v7e/uJ62MtSoCqIAo5tffVfmp7GSJBFPJNr4YZmdc+m4a8QdLH1NTXp2FRdznnz/0d/fTMxGs
eGDk+ZlfPlT6aPKd0W0OqdSHvUXr517IGb/k5BXxJVtm7mE6mlMR4jfCDV7gooz+/BV+97uhNDge
mCFn5Q3/+ruXjrA2hEzNwRa6e0hosR5HFevbOu3uykRD71iYxd/2tt89RCvciJUWNgwu8l8/FFiM
pcuOhyjJ7OCaWRQ7m4eAjoAjknf+UlitF/HLQgd5FRoa2yjwn6/cw4ZK0c9Hvz6AUgqu07J9Grq/
7ta/+RAgLGhVKGR80/+adFkyqkQGJnh8kgkFAmaVAItxQoPjz7frN1fO1Hn/QL3Atgm+XrmCiCss
YmNzmFxpP+cpU5ywwZK8GXKrav7ybKz3/suVM1c+IzU+UbOcfn+9TUwQcwLFFI5qfvG+FEFqRoHO
zr7Q+j0LTWq3ICVwV2Ae54D9/w5Ct//5kP+utn53PSEmBWBrUf0gGP71o7WMpVBNVXsocleL2sF+
17Jx2v75Q36zObFR+LAh/0MJ+rKWDVYmlMqT9tBoXvFgp3yASkdvX3OYCUWh1I8/f96X8IF/1jOL
UxzZWUiXWL+/vGw16J9UBmV90KVclg0BukgxhVfzatsk8+C21vLl1vDQAwgti2Fz1356hWaF/v8g
Uj871qxdlypOu/febft3FiyklWKMwRGkrnYV26p5/fOX/s0TZ/F1TcLA6HHQzfj1TiyjLXOzoiU+
WZW986wqvsxj5x4qJ9b+kof1m+UQks0alIPdfqX3/vpRtZihjWLmBZUximpXull2BSHV3w627O56
ZcxH7L8KJRb5VVcjoer/+36DBm2NWQt4lYnS+/ULEL/kjZqnqkNpI8okOpZ0j7kJbtDOBtd/vqy/
ebfwP0BrYuUHnff1ZMn5GI+xWMqDTcl4mirknp2LEyv0wa88J/A7sshnVn3S5F+3nd+s+TCqAhZ9
g/Taf+3hAe5+b9K98p+O9XW8UDQsydSdIDdA+sglLc80SP5WvPzmbWOPg3DAG81+/vUAtdhiEnMR
lwdM0/YzLXzt1qeP+uhbdXbI3PJvO9vaN/m6fME+WxttPL4gWb+83onjGmWxuPUhs6zSPUzzEMsw
A/L4ySbgPbEhBlrYB8H4tDR+fBtUI7g5HIXDECZOJj8b2ygexgwffNRWs7dHhWNhAR/Fu2On1P65
o0Zrw3vLHNCXAbYSIQd4xWb3yMrSvPz5gfnNe2gTju07a4FCrs+Xl8Ny9U7ZlV4fzEbTYClgzIlI
v9FemIgPf8lF+81nrQUBT6bJveLs+et7ACqqYe6cU9y6GtnaxrjsllajHb72Iv7nn+UENFBZ42mH
/isFYUZcCINoLg7/dDw6zIYbHVd7ZMciO/z5o9bO15cHwuZoR5uBSsddMwd//VlQTLRRn2I2lSnh
RK2gsdEvIH/AaAv9rVIYqZGlO/Vyo4qZoquffRdsf148dBozp03Bc3Y7+8NypbymfMIyhD6UW4LU
qdbq9z9/W3Mtgn7dfW32XiptnWQ4CKdfboK05w6YHA2REpXOuRmt5nvhkXTUdBPg0jFNk/deF+2j
cmTCZBHX+KZuzeUu8YS8yUAPboShqzvS+9BP4pS9r4t+iAQSwhN0Jf9u9Ktpz7gSFUnslucReftf
ipUv3Ot1v+OASWXLigpI8l/rqdEsGlU9MzOkdrgy+zpoNhn8ByguOgd7BmbXWiXoYCgxbvTEeJ+L
bDn++TrCPfu1k0LTgg2FUBWHDrnpcOu/FBN+Vc9Nmhj1wVNMzYlyl4m4YQrf4kfNGrSCWn/jsTqh
JxqfvQxrb4hwCxzXJNJPM6+fp7bO5IZ2nHroJy3lZcgU0Yk1qpW5JTCRHOKzrYob4j8jbUkZziF6
0UbnfRRpGIvhTPMmarvhXorkezWLJ9dbHy9rOiZlsE8DvEGSLn7orlwlKz/rVbFZYJ1hT4eRQdyi
FFtbANQ3WoxT2b5r5id9AnYavJlgw7QCfWee3c3jcIY4uxxBS0VIxl7bRkZDsNzAM5kIVqrco5+R
3cMEilbKfFxa+QxxAAGYu2kc/6oz000StEeVkiaemVul5C5LiuPQlT/7WNvintwTgYgBS2wdb3i1
FNAHtMQOzQsBHSlp8CBm2lZjVhkWuXZYcAtO2Fr1sUu2NnODLhiQNGbKQonhvPVGTT9gCR5tPY7y
6taCQJZTz+DTz9HidNepMpJDtWhXsyPu7TZIw6qoXquswOKTsf7G75Yn7+bZ3tDv/kZLI2pMfec5
V7mKP9JS4yImj3IejsI2rxtv2RnyJknM8+C3rxOmw86FKgenJGzHfK9lwXYu042h+VtEdyjZ5nOr
TXm0DMQFKucEc3+fyvuxOXe6821wP+zFHkLTc258FOPt/GGTKxyifydYojFPbqP/9PvPxbRO/Wqn
gLSGPmRftKu7xDl6mbN1q+6cBhOmbst/bgwQMwEt3mVsL2ZRe1R/+cmQxj3RsgevSOV2qJNHU7o7
nuJQEzbjYGaWuoyrUCdcLskHrus83BS9+5TwOBdehuAMPGPZRG6cH8tljcUzfqik2DnwjyJjiq89
rKpL5z41efdhCvhMmScxNCX2HgxNaLmMWMvuVdNNbKTQhEgufnPK+tpCtB3Fsba3oZu15xFBK9OA
TQD0Q8u0I22fDS7Bq6WzEOWwzVbuOcHPZuEZqmqYd4i8T7JlUI9VezcET8igN5hGHvxJc/BvVJcA
JGQEkAr9jYXJNk23qCVfwQf8YBZxGRpxZo4VqQJXsGuWZxiAF5IYcBmW43YyMLezTD6R0/2gj+Ud
ML8fiyH3C2eNjYp/MgzfNK2xNRTv9o/UyM+2k0fNkD1n+rdqVYzxmqTZtJ/T4TnoqoMWdO9IpJD/
2xIDlvjs/O4Y10ZoafWHGNwrM24jcrqgv6SRPrRbbRjsTSH8cz/DhOqHQ+LGR4KDW7gSRXseMrEr
LHWxXRM3sYcvxnksnAEzDqQ+b11BAsnfYe6Jy+EzhvuKXRHjFC7yBuMLnCdzLMMKF6pOT1bvxf3C
BWxkfib8IgRGhLI8k3hphqF5tWahyn1RCzJO4JAZBafFBshDGzeXQjivZgUhoci2MNzCuWqAQ+Vo
it3MjySSwzKxtp3bQPXqagSIPrUHcwrG3+gjlOs+FB7uMznX12XbvA/6WDz7ndxypNhJPfjuVcMV
yqF7CWyJbqbrKW1TDvZ4yFQCnWbw9lgcV7XtVTUv5SZRLEFan9xUOQePMLc/Ss14ZAB/7Qi+cJMc
FufQSwnMrMrraMEzwTkxTBtxp+cfRp1BFhq+dcHqGJ3uZoWhtfS+ZSyroLLCeK5/gMpoDzWa3Mjw
FkIOLOG8OItnHGfTjpu9X5+x2BY3iGJQcEqFBb7sJMKb0om3etF1j8nQSsGCk5g3WUIFDwPOk8um
BWcy7uWo6ndHQDmI6thNIwX3llffTjAlZN4pDnLvybDRi3k9P2+x62CryekQm0a3ZfIaK7AecEvS
AoMVjCSkFITRDT+9brlf8upTN2p4jbO3bAUGpnTOgx6NVWLSVe2X7/rUEkmd6TZ+6dq7Lkxt2dbz
0Dw6S/sRAL+6WE0AX7/TgceAoLefeEURk1uFcI9m0A0X6WtLvwexhqqIZfYmEbJAYo1iOByrWHuU
9Zx+m01pOqgaUvcgnEn7dMwOczIcFPyHeTqrKyctgsdUWvFNhdqP0sWu6q3pt36zaRTGD9V0zrLV
4N5EWd/gtoi9QV1QWbPAu308fA+kleu7ARUECuDxDciG8z4vfHionHJ+bRH1HrtMaj3u4C7f97El
YC+1rrOtxi675wRX4JsphlfK6PKHMSk8lQzz8TEUzXOQDJAznF5d3H/IGbmZQ1rzR/G9tOOHzuOF
L4sSgoq9BPbOtDEchhkOm5tuLL0wm4qghTm19IRMBl1gRUVa1DuhEyc0zWkemYtpkyav17earLqr
lCbGC1AMOAltnJ58FINHzaoAJpa2f5mDEgYUOQ3+q2trIPW6de0hRZ4z/fDNa4BpIEcTp8xyPrJ2
IK9KTdahdC0Oh47/YE/1d0+p8lBxKHhQQ94+OplnHbqFhkFvAuEP67YcrkswmDleB0tsO6TigBql
+c7xubsDZyTDebDzE1Md85hId1X+G9p2oetwpceCjJLskQyJLOrx15wY3bXVZiW6RFVmggszFmhK
AUqttItBdNb5JLlIbpCKHR7IeRcbEh+yn/lAlASTTZIkh77fKqBvSGi8gtO8P+sqJrYCBzLnmb2h
NP99kmnOsRvOIbIcQienGNB6BUCkWXx4WUuRXPULsl3PE8NFoIYFlZQWQ5QAGj8iU529cJa6fybl
HJp4avdwHhwf4EZG3Y7WMKqaHnMRz7hxLCkCtZDFV3v2Z4HAPF5eWuRh+2lKjZ8purvPOHGSJ013
6/dF3sWah/pUUUTvjaBPdnFjZzfTEjdXXpUKnQVDpd6Gpm+9cVzJf3sjylgUvSAix+aatEH9vWnT
6VBB2TmN1Mj3nV0klEOauR2KsSIXdlpOqJK8MGgdTkRjY1A7qsH8ibgPygKDuKjTJ7VzKvOl0y0G
plolmUu3k1qQAQqd5ETUhAIIVcPlqmsSX1wA+U/xqPUvdk7LgSxWZ9gSQF6VmP714TApc/7hwyhB
6DVxsM1HXRaovND5kpzEzoMtwLqZSWGF81ra010VB8tLn5rGwSGxL5q8fmhuUwunUdjLSXs3sjnd
F7opkEkN5XMj2A0njLgb2fKsRWhXp6iy4jbfADWyus1Q5WovqhRTPUX2weZce3JA6j5qjnBgTDqI
WniIzebWqSyhbWYxGH2Yl7G9S3SVs5t3WGdDZ5RDuuNoHFxNZVDu9B6hfJo01qPTBJRK3Of8yM0z
JQTZZtgneVl+uPRrHwZshu9d9TmNOdPmxS5+MqaywAF45xzUNQtkFGS2c9dZLL6TF3sbgQp4UxS6
9yCNMjgr1fuhB/kF2eg4sJgLS8bf3aELblSTVQASB6iAja3Foefo/Td3LKeLUSp34wziTO5pcSin
TCecx8p3VstGPQfeCrVo5Z7Xtt95mtlvl8Xmtzpko07FAJSgdO2jnNW6g3CcfBsRlOAuYFLzkGIK
z78RQEGx7JnqYNgjzue+b8pQqvmnozX9RZsK+zgXc/PqcCrZM9zO7szGafed7zUPhelAC/E08THb
1fLcwC7bSlntlWkWd71nP3ct+AFdI0d6wcag4wyYZlavOqYKBtbKL42ZMLzahW1fet9JIGX0LrrN
fGzCCUXy0ZktHfMB4zzodwsY3wZnOCzKysjDFpvQ1Vot3MjZbetTrxzH3PI/OJGZTMB2JkEE/WJn
qx8LP1+p1exsZLBlfCUnfTRHT9/FiTU9trXm72PhD1vfQU+AAP2aJBKAvlj1GHpWqfIfFq92iY3w
slgLC5cUJOFN5V2t4kZuGlMT6X5UBo2KzrN+Eo2U7OzC6vSommV6RxqHiAC8SCNs1niIeA4a7DaU
KFz94srWtcPM5PkdGmxwxIORMcyxnWHvxiO0IDG0xdUwL92HiKUQm6Uh/DQqbNkwDh/p1EWJh9Vz
og7alElRfRZab1w3rnCehqByVjLvkKAhTa2CUsjE0RzUQx9hcWxcWDluf4fD0jwsPvF65B8teBBT
8zxjkiWdwxXXzWytj3a/nNuSn6l1NZ0yuL8GJySIImCZvne0hDY+hflm1rp4JR3qeTS6BWcX6ZT3
OoXs1nYEcF67kcuZBeunsIJqu1CtnLsqkYc6G6rvw5TwwHtJ1NTacFSK3AXbl8NVQs3JmdMqbii5
ki09+5kkesDWjW3BmBvbF70FJkuCkEFsHaYXFXvPBsiPjZ9LM2SQRpqe0D3rmE6QHee6zDdVFWQH
d6nFNhlGFSFi1w7pOAcRiGzrihjRa3Mca7yedBEpPM0ZghH7vsYQfwPjSzygqCj3WdKKy6IgyfHH
Q7XDEGfd5Dn0Sysfl2uN4CPWr0DRlPZwa8JaemiRZigwEphg61JHTaPP/pFnv34RVqtFamzj5ymj
pa2NdQaSsvbqXbleos7LZ3ol+JK81G0PXjsmWyv/xu7HKl6ZifFoG/lCB4g8yZCBKU0EI6nSS9K5
KIar5ARO5rsvzDa0Ovw/ZpfrB6OC14c8HQ+bhuT6ngLnE3RQ/TYsFecQ0b70cHFfvTZ4p60wbGaP
NRBu22HMnZQjjfEWY/25tVgXtlVSLvderp61MSZ52tTSO9EvRRo2WTLvEwkbGYbssjF6d4x6lO8U
IfRY20CVF93tgq3tKrmNZdme/QBWnqiLYIdWeFN2WXu0OeRd6Eft8YwBf4ut2cDWsiQvrQ/IGsjo
vW2Vj8UMxGboVHPiXDnj74qrq8CC+sc7QPBebL8TML/WdhP+XpN/UGxuK+BPr8SfgQqieIyMlkCV
zF/qSC7C32pZp+2wo9JWcEsQh+nUbU3QVhSa7WXOeiy8rXoO9IGDiuX0MMP0BqE8obAbw0gzmOtu
GtB3iDGrgEx5yuZyAWOhSYB9ntGgNcdGtenyBJk6PDQiUJXYGEs97IdS04gNtzB3DqWHJXEqb6bM
aX40FU4Wr5oe+jp2dka26DvRp+VLPybDfpwAO0Aff5TBZDLvb5znlYd7aZNk3Hb5mF8SMGKRjlHJ
ruZToTf60SxGHVS7GvairvuDIRM/VKWfRlJrutPCIe8HRBF9p9ysI5sT42bQ+9OTvWakcf2bjdfY
GEuxTWPssd5SDqsRju1lW6iRJ9yIW7rD9aEl1w6KXcquaBS0IEDbV9fBqJpt3jr91hylfePDTTwa
ovhhdKl6VrG0D6zowwkmI5NTvNxbGx7i+whJF7dPJZDEWPkzvZr+e6u59V2Quuk3c9BDWzrVvi99
66zGuIsQDbah6QTDCXNjFRzSirZybU/Ndm6sjntXrF5nMVSfQADSyJoBjeHTET2T9lQ/6GYrrgNX
SPjabLq6RsdLE708tQSZhgIH4s4zaj3ilhUbclZbSnBlhMHo7y2uKS0iw0ethwdcdmqjpbmzdaAc
Z7lvUnziqdbmot2Rm53Buw6a+yknN6hJWQtHRLbbBqEUnhTWHpczDOzesr64+QScRvc5MwdpXu0M
JbH2oTVDtJ9YMWEfPZ22McsHQoQlIQLu4J5p17e72bUWnlP31GLLrSLCB+sbI13Z9VSAB42q7ujn
kHZnZcU76P7JPZxnPOiKngGUf2xWkB1F6E/+odCAqk16Q6+jkzpYueWqqNN3fdbd6zXp7g7owfVQ
UeAP2vJhk+uw8UDE+GkFLn80zc9aAK3piei6Wzyn2Jl0S79Z6aydC8yYcEanHrCa7vZP8WBWVxiR
5kg41bUahjdkEaAMOv2lynG2EG1bRD382tBsXLXpdAwthYGfzDZVftdg4UCs4EG2UsZ3G38zfb3Y
7k8Q3lIO5jLe6wQP8LZPYKDsOHgeDdKMiiz9kTvjciU7RlcAUhZvAwAqDW0IZXuHPNGPgdpqpxC4
HQ2zyW7HrK4j02TN9XSKlZB2AS4xCYH0zR5yPRzLQtvGELCfNLLmz37n+rs8xqWQzDBxSI/ATTcl
M8Qv991PmjnqlxSQQSu891w2eLL7zDgEwrYfexwNYVW6TWTQO6fdsia8p27hsX1ky5vXc7cARC5h
YqfJUx0EV0be05T2Rhhr3aSuC3+pnsoKm6GX1jHIJys/jciiaOjM+NwK033Ekbmf67E7BrbAPBcM
7XfVJ2qrt9N1XcBGAL1Yhxibmzs3gcinF/LZtMcKrpYHFmiGT7X4U3oKytjdgWP3sAil2IQnt+uv
2rjuHuZcjZse+wumlGKiddlMaX624jnHqyo+Fx2RSV9qyRbMn75Z5qE86TEjNnphzbQDwm3ucOkv
UVZmB/h5IDl8Rhom9Lkw6Tu6bFmfH0zHXj4nKtIrLfYw6S7xRUst9WABoNuhskEhCf856gyv/rBi
2BiW1DqqA968QPgOMF00IrcZSjHEnayOL146jXvHbk59LuQ16SK0jYvpDQvnT5Fm3g4GW43Ovl0T
gwMdIPFYniasOHZYNO7wk8GHUW2AcAxPWTCLl8LPSB+Rn1nrcdZ0MNqZMdMCWm/lxjOX8jWBrB+Z
ltuf2mG0T7mchtvFnNlCRhe4rBkH3SHODJ92JzzWPTEc9mZaz/KNSGpaeW58n4wsXjHpvocUD9ED
uytki6aKoyxZebFNPtWh5dn1rqgVb1KuLXNO+7ijYKzz5i0ux4nemorpREHtU32Kvd4x5hNGwPcW
d+apHYN4nxeSsQGiz5u5moISz4x+hc8huRrrAj+6rdfBrgUXpXNCh/O4E5wwjJAyGoYEkEqAqfbc
5sPWlUS5bB17xrdlYEBI+EKyGaPOnOm3wQZjSa/HJWw5gjzSMq52NUPLo5fnt4Lc7W2dUIKLhYGO
PedMdXJsz3q95EfkoxA+pd88L2U947+J4b4SfALdGoN7Mu9c1RIE7Bi9gVmf5Pltn6b39KwYDmMs
U81MOeh5OZRykHGR5eJ6TRjJ7PiY8Tr2u3gPlKG/niCyE5IKzr4ovY2BKHfjSkBNffp9wJwdArZT
B2ZP6Q475VYuLn7yWKc9IYP+PFrBSk+wb2GntnRpcGdydmqe9MGuoVpMcM1jYOTbeoynF+bkpAc4
nKRr3ZWfcJar79hcs7tMG2Z67nCFCc0Qe5gD1oU8IvNb5UI/ChMqbQvvh5n9bJLE2Hux/RY0Dfbf
oDLDHg/B0dDz4uhpxjmpnZeq86sj9qcmSmX/VBv0xQvbGg4BFsXIkfayLQNfvQ5u7/r7GZsfJA1y
zBCq2s5+9GLngbZpHhVWL/dWU/SXCX3yqcEYthOmLcAE8iSGEDjoLHcwg80i7rYeXIhP00/Ta22Q
QKBM7NkuFd+p5yk9UxnUoHO84NDZibZplWufynLRqWGV9URLgRazX5uEv7jdxRkm7zYIEmb3Y8BT
WONg2fS0tHduxyvLcQqjPDiEuzUD7Haaoc0ugo4OUZH9Wos5524abIq23Oq/g6MArQMn3vbDiWv4
oJOJrIVkarofKcK2NKR+aW8rc2LDaBkyKeqGU9wn3YXNmuGdH3tnqdyGqZWheYeeaPvjSo8xQ0/S
35FOF39bPFEfM2/Qj36dGM8GPaZdvuTgvmNd9Cytw8IRGVXSWxsjNs9SiPKGHkxbMEQl4J9uhKxW
edkLCWztg9Ha8jrpW2ruIiObZTOxktX417R2TYPImZUkGQCnpJ75u1t3KJNo9pMJ/mPrRYDdpx9K
4FN2pVjxLutAKq6X8WbRtPaujnPzXMRV85gRSkI1Uc2cBZkkkLfkDmdwIOAokkz1wC4WgpfDBVDC
x0ioxlWWjOW7Xrrk+wp3ym6HWdCRX+mY7lWpwLKEvqyzq85XCB5zCacy8qbUfLHTQX52fU5sAPCI
6mxmPhsz5kFfg0pvxrfVmPZsvZy4r3S4avLSepVmbozRcQ9S6t7HnGKmWFgXP5O5TvwzdZh7MCyb
fXXSDBFv+sAYYIXlbXVuXEg9Udpp8lFLhP0cFKX6QbLTmjQQJ5nPGuYE1yNL1VvfQYUGHsrXJVU1
vUp6pL+57VnPMM/kJ8Aq/Y2b7IWMVIN2O5qaDRg4A6mIWCXB7w32DsispSHZQmdOzgNHOvr3uXmI
hWU+NMT5XM9CB+3Rl+lchYkJX090JbKFUVcd9RLeQSsS/eoQCZLpqVp8tPMENmHZsP/5XlY8OJsO
QGy2o8CUr908kcqAYZF/NooVD0YPv8TwghsIkPHFIUCF9kgg4sM8edNTjelL34/lHMA/XxYZmm6f
y0tSeVi+0camHVjiEc1orOPX90oUMwRNiO5hAChv7Owys3cA3SsBEs4qHphVJvkRSoJIN4oBLHFg
TMNSQE6VBdQ6sOlsEB7BC4ThNuo6pq1sCAL9fDkbeMwJJ4Sn2RUPEtPbvulLOHvK67kgHflTnMSQ
5yaU/41h73hKM2OHdoLKouxQ8RD1wfUmwZIPj2HRP9DSSL7RhucEHWiNveuNUX+rO6870T/PQFNl
xbM+ZUMeBsBLmIfWRAEQMvujG3t1bUCcJ4Ao69MzJrngmoYsfz0AL+z7q3gFGgnPKSf6GLYOD+YG
qxaa7KBvXsnoii9BhiEckDxyZjlkBz92UfRUoFXfDS3JrrCtd104YA8Ztq1L42mTCQ5I25ym5bBp
kCHUzBjn+sErmetv0i6fywhwD09jApv9A0s2/9pacXrV0xp/piNA+gxpBARz1QU05zpw5GM2VuoH
tl/To0VnwX82UegTIigf6WpqHO7m2o1SPwdyj9llfGp1q33BcNxuiOPxnzkzuKCxE5CgRR5c6tal
PpCwkdjkK42BYsd6hYKGejw2V+Fo0ST9LhMZ6uqOjGV9IkkgVCyk17wHJHtMNGdz0LMFcnbLIHki
MpuY4UFv+XhlgV/o35oiT31oS6g16WDxZLVDZj/7dOgJbZIWN0JmDkMJONjcTKBq5yHFqWHNbRff
o/dj36UZXN6kGB0iOfjiEhRBcRuoKi525F7ZcEEnXnpwUTUN0DWYHTHbLE6IFZ1nS5Y8BIxCXwtT
uR+uJbIr0SQmbch5ZHkgniS+KM0mcYS4ArjLxFJlMzMGnZenqFepbtYsNrE5hRM8Ctgi6HICnkCt
IagOYj+To10HYyiLhsyxsALDxXtOhsAoD/SoxicNONWBXBheWAYGD0mKjoMMJf2NbSG+CM8tHmbH
k4954AsiNiAff3DYGQnrGRTvRqpwo1AQLID0A62mMlNIO/fU0QC2apvYgc1CH/FbMUNrOnp1Y3ZH
Ewz6PVuRBJ/V5nF2BDufHVrfS1Ci8H6Um5ERxxspaTzfTK+u0aGo/Uya5I7IO1bdfE6+MZ3icnqG
OVc3I+nvFB0iWcAbx8ua0IaGqUcM+YlbugagEw8s9y4oFaAU2fp+k+vRy2uo4mi0CCvYrbpGcs66
qiIpMB9Z7/kQ/tJgHl8K0AK4pAKzfVDWPDKKioloytaVuWID2MHjnq50BzZzUNXNPdkhE5MjQ01b
inp2oNzlj+k4w3MlxOLi6n7LNcACctt5ce285UVbwOPKBDSBib762qHiJpFUSFhZJTgMtWXp+pvZ
zNziRqhp2Esl66OuNTUBIpp+Uv/H3JntRo5j6/qJtCGJogbgXEWErbBznjPrRsjMytQ8z3r6/Sn3
7lM22+E4zasDFBooN4ohUVyL5Fr/sCV8Cza5xsXHzqfI7XW9uJUL/3tKNkR6yfBp9KaQLjkyRSGB
OkJUk0TM1hCfuVKaIVYx7UnGRvK+Y32/aXd52Bmm4s2QyOlsYF1wbBbO1Eesn5ik1U7L4YU31f16
8qqKSmtl+JFxv5ZmsR7qmgVnT1I4x2lFWMK26bnirdNy2DapkoYJ7RoQOOPmHzKRk0kq6NAZHdMC
psswth+XxiIWd3G/N1OD5xPz4J6jNkBbWiC4fpq7uqMj0sv7mn4CHXsfhKltNfKjw+oOc9ShY85l
tfxesKFwSoZqf8YR7lVWApp6SSuULWtw4ZtUDgQIDg/ZOVgQSBizRYJQkiyViQ7tESO6HH0d0LYH
M1nnT445uJwbOzYp6QuwtmItPnDQMjJUF2IW74CVAWfTxrdRTvMKNkxOh/YLrvHjm7WdhsPcJIAi
kr6H0ZUt1ltqVG9GBG5RtTatgwti4mgYC2yYZjHux3Hu7ylN8DYyERG2X7BGMV1tOQKW3kSOn0j/
70YuRxMl6qU3X2QB3+71FlkQaIyZGtvNslip8QrkwW5BgmarxDZmk/+DPv6PGNcf65J//s/+3/z8
l/Wq4qn6/+a8Gv6qd9fSXh3q0cj/f5iu7rTG/0tD2D1dH7muvlq/V+X37hEZm//gf8jY0Nj+y4Jr
D24ULhtwVdCj86/dchWaNohSd4c5gszl/wdo/C8ytv9fkqoRVqwA2x3fdgB5/i8ZO/gvF86tG0Ax
dm1gib77n7CxH/MlDOggO4OYJ3gMad22aukEuQQxlqJ+GXHweOkARr6G5NyRsf9gUf8ZXkHMVlkT
c5HPEaey+/ouypaXq3Dy8zrP6AtxXEIaFQ8ztrq2qq6QAR6Ddf/5yf3vD3jQiY2GfNN7zY4Zbedj
waXg65LkHAQKt26J+VZu8u2QGljTPPjYb69xTv75RQUnjhiJrN12q88A2CIHNSCrecGGVm1X6DTW
YxzqPz+gInmHDOIy/ipnpx+n8c5u6OSEc4euYRHb7vyCY7DzQ9b2m75A561cM/9tY0wGd7HeMK/w
Dh5Du/95hn0BPZhWo3AMVujYnl1nASU3m05s3mRzMX6C1lH8R6Duf35E4U8k0yCphXr1WcRi+lDN
vvU7K1rfObox/hNX0MWXljwh9fBNFhrpLnqD6O2kFaz4WYw1Jx7cHTSXw/4VH8zU3sNfJB08ioMV
JdDFnd9JdtEXzy+2S99B4VRRphmmoTNqPDNS5xMH940WY+V7yAJ7G7Zpz//KhTmylLRgxgEKiH5U
n60J0VbDGupbl+rqlbV0aXQlK2Rc6qzUy5ozlwVay1PHeaFEgK67ef7prQuT9AfI/+ATWNR9cVau
mzO4qWV+g6b5auIJ5YLbkS44nmPbjI1JUa6e3udAy9M7i1Z0c+8hj9u+lGXvpDdzNFBYG9LANQ4L
x7qVqk5lWdce8UJMq+SSNa1nBBVJU9GG18xxrM0+QSkxxng4MbPM/JYO+fbLaiZwKez8yT36HkF9
ombOJaJvK2/S/Bj7HD6YK+lwPPLzvXlszMCrgBUi8ov714/nv8Wlb73//cHwI24oeTZn7Tmu4+o9
TX/6hmsHblEv2lQeVJwiy27BCzgXEm+lQ2RV5ScPtv9nvcdXksUwowkBGQcShVlkn4yky37Oa1te
yXeXJkdJFSNHbLA/eQs8eO0dQCw9V5cMDTTNMFaSRbF1Hv5GfnP2zcGMDoEVt19sYHfDlcm/EGem
kibYYLcIh/H2vHYDfd7ZmzeHstzs96h5xcbv57+By1J54hCh0m5s03TWwoNiHM/t8pqOZf8LFJrl
v+hZusXrpcf198recOHwYCqHB9R3By8azF2/DzTSEU5rPnzwrGXxqMliDngaeV8DELXdJvOVVHBh
Eeynv4cRAtiutbCIac4BOoTBrTcsbXAogzjJrrzUpflTIlx0ywzqc67Pcd5UKG2utqjRNDeo/qDX
ys2BG5M7rFfkMC69jhLwE71+O1ra9jz2jV/dRA2amTcbrmafnl8Nl8ZXzghLQ/kQERBOrLntAwBu
+vpvB8dG/8psXRpfiXgKHg1YyBROfUCJHmQq90+USq98bGsPvacWsxLyXNpwUjaz+hzAJwnFjO3c
zyTGvePGNPLE/mZgpIHTi5cgbo5KeV69KmQ0r+htDqZ3JeXvH/6pZ1DSAkCgybEsPpHRTMHXqBT2
37O50eMqB994p/OZZKCkBtcwPLdFKvqMv8CMse5GT3KOPO9KTtiH+fdX4IL0OGiqgka5J8r27ANi
748OfdzgJgZqEB3iOgWrhDd2i014tDvZjfmaf/MiV/x8/t2eDigZKFkCika+tg7HC2RS7RKIGZwq
4P/JYLxJIdcbH7xkqOv3z//Y0+sRpvnjN20M1O29quAK1cP6SXMXZzt661t0JYdfGl/JDsjhGmm7
DPj5FqtxQoWc/voAD/X5p386ocpg/9UH238ZNMm47ttz4joV0LVgnKCXxFN1P7aNOx9piXm/J6yz
Cs3XUdLDKssWiPlE+CLQiANB+6kbrfLK4Jc+vJIb0PTM+rbdz5XzVI+3SRQvHygYlkm4GRtme0jF
np6ft0vrW0kTOOfKGsMlHN0kUlGfIFSYH2xZJshpVGb6FWSD/2kwysi7BaQTlUdUJehOP//bl1aE
kh4Addk1aNrmDL3BAek8+nh4TAIBz+fHfzr9SFWbIWgGYB4mV5gGi+P8wAnXm2+Q7wZQsvWLI98+
/zMXXkMVKIoL0QDAtBqkNFFNDnoXaiSL7spLXBpdyQE1XK0m2MMSdeLoA+B964MBo+BO79mVoI/c
AYd13PaoYnbzPTzxDwZYt1u9wZWIxzzQbw17YPBdp6JDSu0WRqulOfo+YQ8ifmprGx+TjmnvhXjh
0d46ihoVcL1nF49HT5DTCUqDtZmCqvkOfwpp8clye815VwKcLnJfAN9szlm51m9qaWAfEthXT2KX
Fo0S1e5mWA1YHZ5+nX8L5Lzg6nTZjd7UKGG7Vjl63XXFTagra0r8OA5t0BpCrdG9PVE9+KwZvHfq
JkF9XjAgrCb0u63G/aQ3trKZD04/RAsts3OCpDZi0/V2HFxov3qjK5GKlVABPW6s8S6QMXAwcHdT
0xU/9EZXInUAhl6kJvNSGTurHm2KQ1qX7UlvdCVUEVBPO9FwdId9J96BdHsRc6q6olpyYTV6SqRi
MTwBZ2DaY7hxCSpcHSVR3BLHa6JDl35ACVYcyAsk2sHfWH4HdBffeZfju14CVpWMWtH4XtLbNd5Y
7Vuna24Q2tCcdSVMkwoqYuAikhS42wSoe2D1vwRG2c2aS1IJVV+2IB/arkYsE5ztqYkMQOASTMQX
rWWjChbIZZVWB+zyDMx9JRHX/ftxNZMrFfYLn1XVOUStEU3TgkUJ4rAvXs0uDKqT21vIAus9vhKx
K6iUTSS7VElutSs+Ie06H5zRkq5eqnSVoJUdqt7WnhJKga1jjUzAS5n5s16qVIU3kNlPkyKiHyB8
10Fjpc5owMat5rMrUTvIBkVlSYmCxZmBQ5EvLbx5rgi4XPq0SsQ2zeKZM/Sds037M9yyofgJkQkT
quc/7J7Qn7i1ucr2WjtmgovqwszYkU3gdt2B28HXCmaAHIJ3Gyy0c94O8koY7FnyqZ9T4rjsJwHs
vmFfSZvMO64LjMID7logIUCpXlOgvTRnSjBvQNimLGbOFgMnDrOJHbg6jqeXKnApfLTvDj26emXO
YiKgPYiW9XgXDNE1FZ0Lzy73D/VgV4dSDDAEh+Zz47tduIx1d+/BIdE7rKnSX7ZRy1FYJIrVSa2X
LrIHbyNmv76ymi49vBLFtodykViDAkI6EgCxZW43i1f11x7+0vDK3ktP3+0xHq7O1opd44l/bb8a
EJDGm6lFfw3m3zKN90sdefXrrIy7d5XVvzdktgNWoRdXVpxAB3DSLT+tyIAirL6TWY5YTO/VnD7I
fuXblLwbbOw4XlElp9A0+hVO9xvWqhBGxhz6eg8DIYXGIN30TPdhyT9BGis+wSJv4Wj2wm9OvrPR
xZBugCtyI41bcBqpifkKgMdwiTE2CN1lWGFvZU4ufwbQGcVd7w3u76lZev/dsq0Q+hy3gye8puiI
JImdj+aVb/RHzvuJGHSU9YsWhrHNvVmc0aWsAX0IUEa34CFqVEw2r2jDuHJWeTQBvzYv7RGRlzDz
MXU4IR4NnNye/7h+0b+uuiu7y/7LTzyR3L/3gzWP/JHIbfTsuVttw8ehstPXFKq+RzMS1fjR4h2c
9bnAkLcBmRd1DfTl57PfpQWlJNd1TVAHTuP67GalGaJRd4NldHFl09kX/VNvpaRWWc34DOdpfd76
oQVQjLz6iQN76R6A1d+N3TZ/1HsLJan2nYmhC3qm58KHoWJZCKlsAcgyzUlSsunSA4PYnAaJWggZ
J6PynJNZBOJO6+FVEbTCyiWiKE5xTpxpQd5n6GlEeaN/TfTwwid2lJMLiufp5MTQxhzqMSHuswOe
TsO17fPS6ErCW6MJL3F01c4ZgtLfotgEumV13r3e3Cj5LnKMdJh7RNsg88e32bR2oawC91o6fXp9
qlK1IzIFbmuhRp7HXgVFs2/tv6dkFcaV8S/s9Y4SXAYcjULYW392lhwcedEAzzw4ae4H9FbL4rPe
HClRZsl0zh2Upc55XcoXECPXD36RbldGdy/MkRJaSeEsVMuS4Qx9GzGGyeq2CHCssNFlz7zqWDdZ
N17JgpfWkhJnFbpr45gVRmj6Y/4SAuvfaYAXltY0YVLyKMVi4Zj1Sb1EIQzKJQR306HYnUxXUsSF
Ty2UQ0sue3px+PScITBD1w9KP5Y3wLt3CHgZwaJ5/iUuwG6kUIMZS8IiAPR87iGgTHd5PK52aBZ2
/g0CTdK8kKisw1ubGnSeCjvAPd0R6SjvFymt6vUImHO78igXPtYfpcqHW5ZblSO9mfqMohwW6R5M
2S/s4IZzZfO4NL6yrOHKeZgVo9HqL8WXaeJ9MEK8Bsi6MLjYV/uDhzc4pSH10yfYobXOR6ut4aYG
mgEp1KSFhTs3lZbBK385r75Ibyx7WPXmXeyv9ODRZc/n9DoRn/ON4DwKcvm3AmBrqTfvQjwe3x9G
aXPDDUK/M03g+WYL9RUfuucX8KWJV76qBfWibAcnCCErOV/nxQqwtza2L8+PfiFZCSVZLVgGe46R
c1yrEQ6OFwiHhzqDSHua67qdbgUa1tcEpS+9iZKsAty68Bow/bCtUve0QP85x4GYbp9/kz2enzg6
qRhIjNkKC1W0+LxAG01/YbrcNvdW3VRzaEDfGW6o783VvWca1ufnf/HC3Kk6zn0Z51kbQJxNjRZ3
5V468iCatHVA1FlAuhGUmOKb53/rwtz9MeZ4sIanxU/QaMuMcI4yENhJMHeYZQuzt66k40s/sL/k
gx9AECGCeIQOQVdBIjs43pDnp3Jpy03zB5QYB69idw1KMCEOf+nXGWGFd2aHSbPe/Oyv9eDxW2nX
2bKWBqCqmtvZhN9g5tvX+v2XJkeJkm1a0tl2VgQAMUF9I9c5uO3L4H+N1y56y1waXYmLvGxzFy0m
9FEtTEE6zuKvMCG5hlG7MLoKAgziopRmVNohVD25cGGB0n/jiNbRgjLKP2rnD2ZetIChSdvled5m
xPUaL5p/cOLZ6uMCjEszd6hYQL9AbTzYlZGiNUvPHsrIsBLSSPMdlMVfIZSBlomXo/gNlRmZnuEl
Qhn2R0yU+99aC/QPyPHBNDVQPMVEUjo7c9rcD56Lsnk3xN/1RleWf2TPux+Bm51h803jbVUsyHNx
REcTUO8HlD2u7EbZNgs/YPbe+BlZlPr9tFmy0hzefhy+WQrHvTSiJazgZL5GPArtlQpM3X/mAvEv
SLL8czh8MPu1Ha2jm/QZNmUYXKE1V20voPujePn89OxJ7InN5w9O6MH407I1rltE6b48K8hMjlmc
DKRL1mNdu9dcES78iIrT87rYQ2ol4htYdUIv3BmRCbGLVqJ7FVOSOT3/LhcShgrUAznamzasx7MY
IaLUc2sf7d7S7ECq2LzcReOuXrrsXPkrBBwZlciLZa37Ve/hlUi2J5g0c8XwS2d/bxMKGnHr6HXa
TGUHK+J5QGIa+Ym5T5q3+FhlZ0S/rkXYpa+rhPC8bM7WdxQIUdv0EE+q1nE5VrBFPwYZTtNXFuql
j6vEcRY7W9s06Dq5ZjLgPuz7cQwPDCc3zdWjRLKxzF6SST9B2XXsb9oRlOe02HoneVPZhxsv8dFm
dJOzFa9DiKpehwDfqlnoVq0JmnyaAQGJ9DxOLiBk/ADliyrJKBLrrE0k3h4nOc+UdtGhYgj5wvi4
lgG2Ep1/Tej86Q+LZvzjwRcAwYs1x+nZri0DuS+uO7QPxcfnH/0C4BFlpMfDx4Znxci8JWdva4Pi
Jm78BP/nnBvs1DaBf0yT0fmBtlWZfoQQaXxfS8tsd34dNerz889w6Q2V0B5yDG8mlwP+lo/tdzkP
+esqzrxPeqMrwW0JdFVzuv+7GoeNM1vbn5wVSpPe6Ps7PdgfXAh/KKD78bnL4uCFmKUMMfy9Cni+
NDVKVNeFIUyv4JMbTha8kJB7T8MU1VrtxH8z/VuiVsYoEsVnK4h+S6TFD9RMkhu9mVFDmq6GMyRc
/duRUroZcfVfEGq4Mu9PJ1UnUI7W5bgOqW+aEaz9Xb/IRZ7oddIaDhSDeuzFlV+5MP0qFK5zHBss
Ss/KRNkoDrNdKAXBkaLXOt05KgYO1qGbiXgzQg+VStpL1tHp5uyk9QF8JbIhy1A3QpAu3BL8wovS
QXVsjfSiCnbjo3XfTqTSzGdwiIPw9Osmf1GvjtRbO/7+1R9EVQdPeLIyIwiTtE1fimUz71oD4Vq9
iVFitqTrttWNH4TjULrYCawuustou+uNroRsWroS5Xcke8VQ//broj76qChrPrr9eGLsbIKKYvRM
exUkL7E8R7umrtLw+Ue/EFR/jDYeTLtoO6sao416V+NBqHJQjBgQF4Aj3iCtPmtOkBK6NNm2GeoB
N3pX2OdpQgSzRnZD6yyHs9njGRozSKRBVgehl2UoDQ9BjMaJXV1pwlyYIU/ZjC0fAeYhiqIwSHcv
U4RJUJoBRIlLfFJZs171H8fcxy8Rb7Y9JVCCUAWuPDjrSYjcmmZS85TQxbCT7bxN9y0rR9tymFGB
jpDZen4N7UH07xcmDGIeP3paZROSk/QWEAyZv3bIbJ23RAxv9UZXQtfb4GOkmYjCGdX5A0ziL/06
WJqPrkRu3UjE3DcGX4zERnwx+uxkxg+9B1cCd/fR44CwK0JuOHUIEScvjRqEhN5G5SmbbbDWA9rY
dhQ6ZvXTXNu7oqGbr/foSrwOCIO4Ik0DNPCy/GXfYRZ3MFMLbLLW+CoarhUxcsntaoRtvsjPUeoE
34sco3u90ZWIrRxnDpbEDcINuP7LgkrZORltzT3WVQK19Nd5XRa2QYRPu7sydwz0LjFNfv7Z94h8
IpZUHJxdIcRoof0SiqUUpxVkCEkZdZ3bJi/nU5Hkrlbf3VEhcXaeVEAuun1bgWwboTU7b2l6+/xb
XMgIqvVqujDdiCEaYdHYSzjk3vtyvHorvTRFSszajZ8ZGcBtFo85fPOHFXlZe1rFgE41HI2Xsl1Q
AdN7EftxasuQHJ3mMY3CorXiI06H08kD/6L5DZQQdoNpdSBB8CZeZy8HThDVz9byI72zvqtEMYr+
drB6wHeqTJh3iFulPylKxHpXOBUGt1bkNwd9pNCRLqblZn2MpkWvROyoKDgPV988KGlloSLY3qSj
lZ5w3l71lqeKghPIRheZkxgherDilPUBSnnFILRa7bz94zWDvGMrJpBl1D9F+yZCjfXQ1XWsVd52
pLLZljjcNH5L82iz4mhCsqcqUE7arArmFv4Fmd7SVCFZMYT7xItYO9ZkR0eRxPPdgpfolZW558on
spxUQhjl3jrYoO2G6ZBuJZfE0h5eDEia9kjCJsg1Vn1hYJpQ5nl2Zd4upCSpRPIQGHKo0tkIE3sa
UJSc5jNYr/n983ni0gspkSyGVGwO1O7QwNL1d72t8mPTu9Y7k8OceZwsTGrMoli+Pv9rfyQJnpo/
JbJbPyLBbuz9tdm6qHklAilgQEJV9LYx2/Kt5ZYUo7qgl9bLBN1qVLvnzQ5u0enevhR4aGDJVG4F
7mh5ZU7vY2xZhlPhJjjkgaNwZ72NWEUadv1KiS92jLAcYuevbshBSJreUH9+fhoufFIVOhZY6Gta
9cIpxUQTdcU47IwTix5d1lGBY05TcCB3kJguh+l34GS/5jZvNCdGSRHCR2YN1Qguu3j+nc25i+9s
TCA0R1dSRFuafh8Dww1xLHvjFsa7KK30as7oyzxObj26R/PqIfFVzNbPuHA/yaj9rfc5laQwY9hR
Cj/nRBKNYCSnYr1b2kav6U4V5/GDQw9NF4xdueha/c/Uzj5mbnflzHZpHSrBv+YdvUAo9ujC1ek9
PlczItDC1Lvdqpbd9eT5bmRW7LNp7XwRnhG8pQDjhlqTruLComEd5tqTQVjFQ3coraU7JN2mx2t0
VFzYsg6dpBsehI3b/cIj7C8sBvWmRYWCkfCKvmoAoFhcsr5UVuWe7XjU3P5UhJSf4NoCg2m3rvLT
T2kS9V/aNPL0TggqRCqLeppZNsLbhe8Or6jX1fivF+JG75MqIRrgNQ70OPJDs6vkh23o6jcIgDSa
C0aJUhvS+IwgL5f9oR4T9OyS4tXQmJVeWwgU/uM4LbFDysuJLBC77hp2S7O8dgunvjI39r5DPrFz
qhipdKIjOscFuKtlKH96YBGKV9tYi78SY+0brGHWt7bZ3ICDKL9HUzDdusWWVjd2Eq0GeqZICoSw
fH6m6AJ1N66DTD1q9PjHgtOvyiO+TeNw2rZOfkz73neuPPWFBCOU7T5DgntslhKBbiGp69ZGgMOn
2y+V3lFehVstizGWeeqx1WGrdksvWmIMieeI1npUoVWFaGOUqyc/jHE4xo02fh2NiWbtScVS5ajw
bnK1otDbHQ3rBohTKbfmVu/RlX06nyzEf7G+C4cVv7nYijCMTKWeLJljK/v0NHgZetwSs4ZlaV67
TeJ/SMS2vtd7djUNZFblRc3Is1urfUhjrOfQvNQDYTgq/tXzY5GWC+l3twH/bqbxcGs3SfRB79mV
JDA69Wy4mLmHaFN9juwW67ZhLU56gyvbdYM1IlYLnAQy08Q1bXQ/zJGjh4xz/uSdB/X03jWwJVs5
2RnQAm49FHdeLdsoP2k9uor/ElNi22bGyS5AszEsYRcdmia6hrvb190TuVFFfy3bZOCOMYKBjKbh
i0DT7ru9jcaLtjNaPcKEo2K/jLTe3H4O/HBBdveukfhp1lLqSUDgsP5488A4cK3qSvphOrp/OVbx
zSv1SJ6Oivma+UuD6REH3831XsTFUNxhv2HqXbctJVh9iAWtm3PIa8rZuN0WO94NoE2hx+FBLffx
xMyITw+egTN5BePthJPJS+gS1+CmlwAFf5hmDxb9iCMkwqg5Z2uzK26wT1oIWLngzFhZmzuHhTCc
8dgZST4iQl0U1Y20pTcjMYoD1UEvNJSoRnKFO3GHc9NsBOYNTZsKY+tUs4GiYsKM0e2syNj8kOpL
930e1u1sbtOqd4FQwWDlYi2p57NsHaO4c4NGnFoco45aE6NCwNbJsEsnp5aPWXQPsd3+iLJ9pjn4
Xg958OUNbCIQ5qY+6pS4W48eROLFbaIrqlgXzj2qDttWu5vVRT1n/DZeaK6W9k3ipp/15kXZfeE/
QJO3By+c5rLPj/jEFxlIgrLv9FakqcR0PE8rsuOjH2J6ggZtn5TvkzIfPuo9vhLRjQGNdLNxV5F+
l5yBuCThuIpO74ZiKhswlbglztEED+ekTm8xey1ucJ+6Jtp06bsqsYpdNy6mLt9Vdl0eun0DiQc6
5JXi4qXRldNyX6H9ixIv8+75b5cAJ77KNfUkXYSK+yoBy+CT2nphG/XZF+Dd4t08No3WQVyowK9O
IE3QZK4LvntL3+GCE30LBD4VOktGqLgv2xzNuTETdkecmWtENJbpm1umnJv1xld2X7MXXK4c4Yb+
vIzxTcodND4iLBq/1xtfiVgRJZbn4MAR4vYsvxWO1X3EVTl+pze6Eq5DPLTOYKdcU9iVPthe4b9N
pmbTClcRKOFae06QYrCKY61dt4ds7vtDPOH8o/fsSri6+FxIa0m8sEaH+iYoV+Nl2UTdW73RlXDF
dlnkWeJ44Y6oP7WxIU6bkVuaa14J16ki/fb7/tRIcSpdlJ1saa56S1JFc+EOsBQZvs4AQrDAw7bU
TjAH77EV1JoaFc01xWO+mc2+uWbN57VpvwWl+PH80E+fxoWK5cqj3YEi36Jw6NL6CyrDWxYGuVlY
YdAleqda1E8e79+4yhezkVErmrE0x5ajjA9Ohs7l86/wdCYWKqaLylwHUNL1wtgUOVetoDJ7bDez
aNI6fghfiVnPiHCDwqs+bLHFOkxJGfaB5lUOS5rHc+MsoprH1fPDwfGz/IT2tiuQqfYx29CbHvvx
D2CC5RdD53Ps8yb09hsT9/FgLDUnX4naXAAP8WMyToOK6XH086/2bFyThb/0ZZWg7cWIX8nCaXud
LexUGhB7SKhqFYywInw8L20+oAqAoVQ4bEaJU5HhnuKtu0oi9hnm36+5QgV0Id3qFiUm3WGKe1p8
7vFlHe57213eGH6TR/e+he8C6v7t53idsOfO1j7DjMgoza9BQ7fJGsUwfEKR0/oaz6iWnyPHb+4y
8HM/lwgfJgDtuK49v0QuJAEVpVHOmbFht8a2MRfTJ4klChafaYsrrrUtxtfnf+TCx1ShZ205iqnc
Fj+saiiCJ1oZa3KMuygSegtdhZ9h4MWNduasulRT/8leZfXdGSY9tLdQ4Wc+Ri1lHNuEUZu8buXS
w6DZvutNjZJg+nU13Kav/NAe5XYrvdT70iPQo3XvE56SYXyL3doEyxImUPgQZazW3MOesAFlovf4
SoahCmIXDaIp4YYOxjcJCuirX4npk97oSoYpMsTF0ZLj2r9s6Y8pK/O7PvL1AErCU1JMhF4KAPiE
WleUxwMuh0CCDxgDSF8vQaogtNX2uiWo2Z2MEtp+KjobeWdsrrUmR5Vki1svyKMRPGedYxxPf7pB
CUNvaOXSHSB4MHpmJcOobUpca9t7vBtcvSWjAtBEUi3xFBkyhKI803Cw2o+93NorS2ZP4U/kXhUY
VvQb7mPJ7IWY2Mq7GeuZX/bQ9eZRyPq2gqeBN+WHZLQiNHJKvVq1cJUwgxePpvfWytA35g1XY8df
DvMyz3otK0yDHu9Xa+64WycySS085/Thm6v8NhZWad7ofW8lzlBuB5nhM2km9ZWjEDigCqPR614L
FSXWOq2z2DvUSpi1e0jm+mdnLdfEpi5sLSpIrMA0be1rBnccVNwPy5gvzqFsPUeriCNUnNg2dhhl
LLAGMs9v3iAYuB1kY89/aU28ihPzaaM6k++7YV9jwptgH2QlfaJ3Z1NhYuXGbXDOPAy619UK0Vcs
wgFtMc3R9wPFg8Kcu6ZF0/mOG6KF3WAmLv6O8uCaXtelr7r//cHg6SDaWgyWE45l0d6URQzWTUx6
t00VG9YstbMOiOGEch1fR8JsDn2TXEMk/ekzPJGAVBhY1XLiTrDWDqfGKeozTc/hfnAx5DjYW9O+
R89pGA4ycZrmkNq5ER18N+3G094BwQa8avL2gOt03Rw8b9leYdRQGYetMaI3JfZx8yGf/CzRqmMJ
qYR9QcWgNNqNAqULbC3LEITlPqhHkBRS2V4l+H+wX/jDt3N3y7b3OXd6vQdXYV/wUoNpk1RWsWy3
wyBpx7Cs5LWy6p8W4xOfUIV9uWbVrs7GmWwS2Afd+Gtext8Qcevjo49waHvAZNt6m5p5G8OolnFy
P6UVt9t+Nxs7DDIezRvXGvEBN8BTL6fJa+cPtj2Yw00+t3LGCDBe5ptuW5cfJvfyk2HjLD1y7DtY
lVF+96rS7LRQiUJtX2MiTXkeF7hwDhKc3ksLscJDJTrn1/MZbL/HPzFX9v73B5GK/XaVYMDohhvi
iQZ25InvHZ1tC/52vdr5uNLT+Pz8L13ICWoz2xkzNBmTToZTXmW3Lk7XfwWDhWeu3vBKykFM0eO0
Y1NbNNzxTiKzT51Ok8gu1G525Tc9zpk2O/jMQj3mg1W/9keT26fW06tYwg6zzgBkKIeq2sO1dVmS
Q21Lzbqro3zktGYBBRl+7XU3/rQI6gMlKT1eknCUjSTfa7rx5srQjaP4UG7xh8Dyf+pNi/JRC28Q
ZtBRYZl82b+oENYnJE1f7wSu6s9RK7Ytr+tc9NSS4Y09GPL3govMN71nVw59MsV+fpMen3Ry7B9z
znOfYoBi1ygyF9Ockv6hoY4l9QeXhrNXvBT5PH3LC7vLb6okSoKDBZz2IxBw/3W5FKvzgiJGNXwp
ZYXw6gL3/UOx2dXrzPWb7kTtYn5bdnFinrY1x945iVffONJz7GnUmuP8GstJuR2naKqzE42DujoN
HbJBV5b/nzbpU2lImSzQxamL65UkzWUeYGQ33n4nte04B7A6q3cXb3GB3TFiYZ/pDG0vgcHU8NRS
q9TDxAoVRQm7K06dCKq2bRo4iLOMB3Kh3kpTQZRLHG2AxGwvzEVnbAerKEfraCWppv+HUHGUtZgC
EL10VvrBcUJs3OebzO+8W62lrEIpg3yK8fgwZbj5SPiVyA/fY2KZ6XXmecrHe9CKDCCHrr3KYWbx
z7npKHHS/zD1VCqEiqb04rEbpnmRHJEc78AOTrWmTFrNyVFyVAO2PF3dwQ2jhEMv3pRx9S1polyr
xS1UvbnVG2k+9wNzX8btnUjkcPTcodI7XqhgygbbHXMZepJ3sdJUpGV2X7ea5EmhYilxKCs4CvkO
N8cBeAd6ogccXuLT86ty32CeyBkq6NHv8S0ZKpaN05udc1ySCsVkG+ZzfJ/L0f39/K/sn/GJX/k3
6OM6bG0/088d7Xb6sExJIlCItpJr/eILBQ8V/IhKpNyKnG2i67zvXb0UKIeatbkeN5iDxzVK5C/P
rOsfuaSCCW2c45neiynbR+FngrPkKsMm639kUfC9KzVFGIUKchsNq/D9ZpYhKNjoDaLNVUhL39SL
OBXkFjhOyZmV48w2WslL34mt85jI/EZrXlSQW9KXy1RVlgj9MZhez0nWfQj8KPv8/OgXFq0KbxOO
m61VnApAJU2xHpMkrZcTvJHhW4uQ96JXAFRhbohRjUlQx7wDB8tD1KYfnK2RegtHBboVTiy3LJ5E
GGV1dBNn6Xq2Gkdzr1GBblERLdZoVU4YuZl1W05mDaHS1EzWKsytQaG6NorCCYepL9vDshndebJy
3XayCnRzqRYPRsz4TWB0r1ZpggbHae7KMelCLlKFzVAT6q0kzpzQ6CYXQJLzq989SJ9fmZcGV+77
PDnKMh0bzZxu2QsrT9OD6Gr3SstuLz0/kUZVBNtU43FfTZSkzb4ut2NX5717RMdoRRvM9hvntrfH
7msy2cOP51/nUiFHhbVF/83ZlTRXqnPJX0QEkhDDluFOnl0uu+wNUVWuAiQkQEII+PWd7lW3+3v9
Irx5EW9R1/eCdIY8eTJruKDtJGWg7BOgAN1muc03bID8/YCmbtyQKvnRr8y9O5C1jkcBHUwAhCWr
Q2bzHRgTqSzXdMl3Pcjh0aWTupK1CPsc1WLiL9imwzj8//+6/xAXPiultaLdP9wO2dFrMq95DNrN
9xCUhF/j1HxNLZx9ZsvZPtkzFXpEBbiTlxOxURFovf5LOv6H8/NZMI2KKBh2vrPj7ulyMsypB471
zK/F/M9cud6nCZSDQnqE1slUQmd+vujJdF8rg0L2vytQP7LGTEOET1/6PWc97W5Y8EWiPfvMlWMO
zKE40ewILRV2ZjKjD+me/du+TfwPN+tTHl8E5iUG2tpHPWYK2I2W44veTS9zrMa4oYzC2H7N24p9
Fk2zUE6xTjFynPYBRx9W4OpXurDtS0eIfubOxc1ci7VO6DFtoStWRS2HE9049/bfZMj/8xmln+lz
Ug2I+x+nyGeZOMFUoC5bUCu++PU/jd2UC6eksSzEvDBNizaKkxIv42tMWpp9vP//idR1RgPPhF28
b5O52uqQl72avjaBp9lHXPofn97btbExhvBHjvReYAQGSU4VfWmMTT87ivZBn9gdlrVHNkj9KmDX
lyc1G77//6Hzn17qp8u7pa2M1BCSY2zE8h2ovbiRq/o3Z6j/XJ/TjP7vB7PoFHjIYMmxGSfw1dfJ
6u9JE9VvUMeYgny2Qe3ywDbhU9hOy3JsoGz6JY4tzT7d7I5RvonFE9AlPaYdUAAtMDSez197bJ/y
veeRiryYyTGaB3Gcen7A2tvX6iz6mVa3zU2a9utIjtI4/xR1gh8WyufqS1/9M6nODAnNEoWv3jdJ
9x4OZFPY7oZIw9c+/tM93nmkVziAIBsA8n+ehXVYT6X059c+/dM9bl26jKhAwiPckPuDAmaAoaH8
moA8/cyoY0jvJInT8Gg7kDFz2Pha+Eru/IsR9DOhrt9SKFoRFx59T+oyWVsPlZXsa5QO+plRl3DT
WLCXyBE0gO7X2MYcc5uvAk00/XSXYWPFh2WoCaT11uni4Zl0tESEX0Jq6GeltIQLdKHah0c6bPS8
bgPUN3bZLe2/HMv/nOhp+unCJkHfjJ1CnOsUVCvzMMj6NV8CUJtyI6x4BUQbr1+7YZ8Zdm1kgwaS
UUhlG9vOEMTYbptp+TfS1H8m2NHPBLu9EwQGUkF4RIG++mtGRXIX79EGXX3Gl6aoXaKnKsQWCi2n
/y5Wv3T1PvPY5KLkMmodHjt45d2GbG+uZ9eaw9c+/dPF3pNkScMG2usQU2vuBgvrgX7b/NdO12cS
m+tUA7mwDsruiTPVxNtfcN7b/+Vo/UMK/WwryqcJos87LkYdLctvu+3qic/9v5k1/NOnf0rQk06Z
paqhR6OiMIdj4FBksf43HhUl/w2j/9/mkn72FQ0wWVeQb6XHFoacBnSAZdh4DuEn0bscNCs/VWsD
Q5ZzuEFLt+CrXNYPkknQl9tO4/2bgyAzuLVQHHtP+53NeRdtQB+4TzJabEarpaonHdc5rGg70Pz4
HnfXeza4LgepPuFlNk91WNgEq04F4DqXFfGUJg7OcVMninSWdCuaVYT+aIUY5kIMdtiOnC3MnbIG
5VjlPHdpzuGQ56BD7PRw2JgCW2Xb9tBcsJO6mCvT29EVUmCcc28aOHGfeAdIoGrdDvMzSWMe510g
KL1yews527ZZ9hYjy0m6+w7OIi8hyrz5bXRwpsYH86UtqPPBWiixh/I3W6J9LaxauiVXEBjsHrPO
hl0ebiSOjhL9r8892C6voLNCyCmep57ldSjn7ZJsOw4o/Oqwn/Kt1gRSZHLeu+nEkyCsr9gY7LRQ
mOLsNxyGaqLcwn2rf2o9ftAmEONXmq8ySzPYJkkjf0IUXv7Bi0vrKmPUkF+E1nN9y9I+RlLjYpX5
FMwByVUYRgiztZ36i5sBBRYrlJzDE/T32XQm0Awd8BVDkxYkmZVGnROTn3BjjLYigM1hUogmII+U
B1F2r+A9dYYjpOGnDaroDfwD2Vo/7zQKlxtDqcBUFnBgxy8ssK4uuqEJoxJ+Q/q9G73QVROMIoPI
WEfmWyvB/y3CLVtkNaOYuGu8hPkXmXe2nfZ9T5dc+rqeK8iVmf0wNxP9QWQbT5fGR9Bao3ZSt+tY
t8/4ht1cUD2p+qmbXfrWtfNPjqr0pwwggFRO44YbNW7UPOnBbY9q7qNnv9lZVHSLwFZxTKghH3sR
QMuZQCYu71VMS5fEwUMGvdlTP6OdAMqRTaaYZro9UpBJ6KnuZkAmlseen/pWa1oSwwELQZKss3nX
bh0GydsQj6eYmPYGbtC9foqg15xV2dTOLyBLqq7ctljMPwQb6+7AfKK3w5SSlD6KWi30sI6iFgeJ
QSYOrQ29fkxpw8mZwdpqhX1ib2y5pmkIYj0P1q6MsDwd5MquVlRZysx2Gsy89mcWcxxJnN2mgxD1
TOqsSBHfMUsP5DbmfZsAppyEhdXUOmdiKrpoJBGYIL2nZYDW/7bdnU0fvZ7EZUrTTL5vZqHJYUhU
KK6iFo4jqAdbi8mXif8KIIm/6BTzOzIytVbJjrd7Sp1yN020xXif+yqmymzRuDwse0TdK+d4NIU0
4PDmlBi3XeuNBq8ukTsUISAtH9/B0rlT+QBNqyFXfhxCfHtIW9y2MywzS+5xzw9Z6rS/6c2chSVe
Zp1WxLbJez3o3r1uaHnrElS3NDmQzIzXSeYARoIaEfzEBgSJi7ZZe8BaXTdmJR1JJqswaJdr2D1h
9hsoGABcqcHI7O7D0FeZ3Izswz2zmbA+sUXGfuN4hG0ZpWEfQOoUNNOrze1bXyzxukJnigTslzO4
4ljSmT6iyUDitvqQc5wOvsWTf6j3zkcnBk9cexVH43Mrg0p1y/YzbCa8Fw1lUF+mDawDRB7z4UN2
c/AJTavIBRH8F/UaqwsUmBuJV5ZiJchBX2O9Th0hGP/UdNlvJhhi/0rX1M1XHXjly4twVLsboTqx
nvuAcG8/skPSkTwatAEOnLZglIZ73atiTeZFFfFcxy8pB2pZBaEy72EtfekCQB94/x/cmLnSfZ2V
azfPx4SOMG6fIVAf78PbB4cgF45NRWvk3zYERTCHzwJo/yn/UUNk78BWLH1qLGSV3bKgh0zHrAiV
64pNLiZHO8YfgFMEpfbgNa9Z7H5tM9cQPPEvBv5lNE9wmW89SacCElS6bDCWLfrWoxxMA17hyLQN
HkXUos9WSXMl2mDxhTNxcAebUvCjbbrjsfoBa9+5DaMW0kHgEOTgsLuTIb5o4IiLFGCaKjGOlTBu
+44M1l5WM9AihKxikzdNdrOvem5yeF6QkmNcu0BmLvjmXfuTRqT+CTsh+hD3MSzWl2DMhxDppvUU
ET1suyJSdnuc7Gxf4drkrkZBwx/92NpXlox1YbpuL8IoGR6NUfiBfZCdGFl/6DV5dLAdzVViVBHF
bVxCCobmOJT00oMcBR7+mkBFWIjvUG9I7sgyvAWqA2a7KVg4CO8fV4UNgDgLbNnWEGOZxhrTqTk7
yQVYKO/BOWCsfhhE/8B6uRZpE83HYJifp25/4yak1Yo1wKOGwGQeyNleYhHghI+q+xPMNc+lbh5E
HP00c3wHJ6qrLIvng1n13b6v2ZzvS9j9hhoO3SvuZPZdZFEDmAhCMvuyVFxN6am3cFoWIwY2bJr6
Yve7+oObHZNil+b3MOwQSQtTdUFxYqq+NdfhliJZwafiNYJj7FvtxjOj612vzFqQPoxuY98fp2h/
kFgxOCNRhNdJ3O6HhVOThy71j27dllcj5ZaLYE4L3DF3UzM8pxbVR647WR+GGJ1M2LqkQLHRvtRq
2x415tyXJMDx7SASXU710OdhA8nvZTHbcR7p297EeGi+zXnW23xg6rANkAJiUFc8spFttyTIGHab
atvk4OPNRUMJfYOmkvvVOvYLolmsAFvFHsMxeQHZUZwsCaC0Amf6Uwv71Jwl0X6Kt3GUeRJBNhoX
DY9npq9tl8FxBJ4LOHS2u0tqsSV5mqXNq2yQ0ObYznk7apNVOCNV2gymbFVLb+ewFT+jyU43exzQ
clHhIUqa6TaiKCbnub9wFGoFieVYhbEI4culUCLRJXqxmHKfjG7XvJ/UGa0xv669v+3a4Em2NDrh
8lSk4Um1+bnLVU32fOUhLeTUXsxcP9WNXAoGn/ZCktXmPUwKMaYQ3cWHISK3Yz8i7X4yaNgUI3iH
fe7JOlUYGsw/scypyiENuiZ3vrOnRCLSBlsa3kJtLLljpI2QKHb/soPqXi7tYGGOw7J87hozFvvm
vCg2Su2fDsSLrgydHbrC90lbwmlC5zO0ABFbNH9rojVtjitGZj2oOQ2LjtwF81QYEvQnatKl2Np6
zRnhPF9RFhR0X97QS84RSEYkjfMB2+g9uC80NbBtWa+4sJEulXR6L7IlEQU1CIlkJc3FwZBpvcW+
cJeDlRiXIVxCS/dB4IQmGcW2ILt0NWmPfqhN0eruDaJLMofoSQMdw4SUa+LY0wTxsqLb4DGEP0KT
/TSymjro6kfRITNyuuLK3S5b9r3b+9tJqYuD3dEpzrpZPGPZNLtGPRgNDxoCGUhyqZ9/wIPZb0W4
MuVwW0YwQxf/MDZyEyWpJyQHzsYMmrypIJUCptZdL7vNDno25KYXmrc5zInitGB+jYY8CnSGTiNj
qC8UYk3ezdA5NngU1zUstX40ZiXFhMr/kWepyJkPg2u9p1XbJVcogKabgCnb5tFifdWG6Q/X2MvQ
z3C16FGkSdR+dxCdj6op2I6jVeoOWg+vMwNxORtVlttlT6Yce59psYQSzYvuoiLhicXR4BZVUhhe
siaZyGmPVJDk0xoOF3QnVIFLy7e/HdRmjmut9FRKszUVfHKmPKB6Y4dFsg7FK5Y6izRt5KGLorFw
MrqdMEPLg6bt84RO8mCSKXmmmArCzwqmoxNUtfK+jvCv0Onm/abx7NQ4h+e262xZI4O6IuRyPxmK
cwpVSsaxgqf0n551hhYdaYbHehdASDh6sHxcMpWV9QolgbPhibzf5eqqzK112WsI2U1bN7wOkXLX
o08d3KJkAzuHfSw1WezB9AJFENYIDgSo3XdNR3tC1NBVZkddSeTrKmjX7lGSjDwQ1BQoFbdAF0GS
ZOduHdR3mI2DqQbzXNie9mN3dtFs7tGjLTcRIciL6Z7qGS6omhWRXPCIly6Nvi1mnv74GaKtkxzo
iUrWh3mtx+TcoRC/hoIsK7p1Ch+t8vLIJMGGjMPBJyBjQqd8nKbcrpzkBGKMJu/0OLyHBC1tti9P
fM14KYwYgeno/gLypsDaqm6e+xranljvG9qwcgkJ4jwWUvy2jR++YQ6pro1fUB0n1l5oogccsaad
8ywlwTnbWVt6sQYXVs/irMmQVIBoU3lv/OREJXUSJ4jYyQoiEPTT6i1q2hLitPWz52JIc1zL+TXb
WjjCRikZbsBN6b77eg5/cNbg2bWm18+MWYJGOjABiv+YYExK+5dYa1Mu2Ud1bVUf73mi5/gcNja+
mpZmfOMNJv3oc1A3oatMqzqDQJdVEKEPIK93PW6az6faOp1TLdR8szJIpObQlwqKOZ0XWbRzsCM7
CVWj34lJgiFAjf6JrRn6F2+Xy7rp9BZoAPn54YmTw/lywmFupIevkGkuy0oGnhsdm2cknXQs4tiC
YwmhzCbJdYbFROXn4bhiNfSMEJd+E20iX0hPPdwcgpvagoWfm2iHHf1KEAHr0SeltBkiZjSt+oBU
7MdCdO42AHGyRBGe/cHa7TRUOJVW3ErDsDj1sdBU+AmAAVjqCVIuzW5xTn5hp9PDSz67HzeHc7uJ
teKxy4ZcbCMiXJvs4glugle7goNnMw8vjgFEyNclDDUEw8TIKhJJ+kASNi6vS8/1eoABcoR9Nkng
DzTshfddeL/2CpE4plPnSulDjkUlP9O3MTPbDx80i8y3YcgCBLYaZou+a9CZ1EHz1PJuAwzCAhDx
l7EJDimLsz23O7e3LbWtK30aoRsEHsLDPGmgTJwvAIAO0RbAGB4ctPG5nnZbJqKGKwwH5+Bqoz3K
GMr4+4BCpBj7WlctIsutXKjE+7EMNms1aZJTGtXbpcaG4fOC8VLVsmi54qZ9BgUpvRpbAEYSMSHH
/pjcoS4HIAdiN1M5QKn7HCVe4hF1tDmpQTZH5BFxs+xqLmO66dJGTXQQoYqxrBVGTV77wFWzMvp2
wpSpQJEsn01Mx4PB/xeAX0Tp4cf7kQwNUIaQqjfApMsbGIfmGE+qKZn1qtoQMAs2zs0ZGBvauw04
KqAXMILH7UNEjpsHASmIMmlj+a2rx0nm4M63Y9GG4/MCK4WcLcs+5NBujQ/w6dsPk0REXogdS0di
VimI9Z4X52g+I6Lc8dS1OajDOOG29yKHHCKTJUGQLS2tybmODP8L8ig/oVDKznJE44gPfIgkvhKE
7E2JCpBXxHXP6FvpwUiXPMRJepfosXkJdv3DRQIDmF6WXMUW6lF9/QS7MXGGUFQ/5/0Kl9RcQL8Y
ZV/UFdjDQLMThSS9amcmCpHA+mygHlHQQ7wUyJ2+gfyLymkilmJ2YDuustuwRu7kr4WTobAwB7gK
6EwPMojqQyyw8jHN9fjaWIGCeoV9Sxc0vNxJ6yqoO9oHrSy/H5GDv8NnELpfE/OniQKo2H19Skzb
3QrTKiypQ7lp7ZenPSJhHoFqhhge9ZcOzvYv49RVGsXnRzUm872zcUU0OvZ5TL4j+ssSbRNHs9U9
9GNiCngnt9Xakvc4buLjrHFEOjqdxEqznDKUYGTvlwr6qn93qM/+TNFUXOII9mmRlH0+8lBXmCaY
O2KSo5B8LUyiXrcpWD7I19OBE8qKfuBdHrjNV71gS1nP+FmhYNsRyDw5y2y731ByHY1tEXTZcJVE
0e9NeXccuvQuTDx+QTPeu47fJhEaRc8XwEZx8NpkPDxGmQCqCo3A22WKFYARQNy5NM2xDii2cFKH
hRwssT55zW4J+yiguCAF5JtVBZrSjzjoUFKm8o0t6VyQOfnViWEpKdzEb6NQetwSa3Nhd/ejh5ZY
lWxYweokLfw28MJjBem4aS2LZoCsbbumkBJle3+D+gTvFMkBTvR7qCrAAKi6Bo5eApqAeDlzAIX/
sDnU25oWymDxbIRs9QcuSvJBGfoignC6hD7tShgI6hz1wwbSing1UwOkaZW8sjq6GxeJslToJ7KO
L9mQDKgYJlEsDe1BCmz0YTG9qbSs3/pQglUcR9UCqcnbhsKrMVjIg4HvzEMdxa5qlwUVXCtFrnv4
tDGTHoJmzUo40qenbupJ3hLxKuqRH5LYr6zgWR28xHgJgKqX9gnqwWeH151nATjAOPLxgUQ14sE4
qMLSbjpAnvwxxdzbikble7tsGjm8Ty8Opmn3YSazotchQhJfsAK1tsN0tjCQv5qyiVctb9AeDQZK
a95iblgTagsuJ3ctAunGPIb8zw9UO2+oWeXFMrHdjswFRRxs2xXWndp7Mk0W+W/e8eOAFA8mDzxn
twBZ5Y1r2IvxaX83syZZP7Bivf6YQAgoPNU1vrhktxB98/kCKkwOqsfytooOCzCJmPCoZuzyeA+w
2irh2UXVGfLyArZyAMirTe55A5OB4wrBCaxRz04IoOD18sDa3Q6HVUhL35tuN0UwpIxeNPeOFqIG
tpfXFLVOHnckG26V73x7HQWW5uj+VIk3a3AFkXPl24cNSXueWQKXYSiVa/JtCTPxa6v1krxE2Ud5
kfuep7eDJtt5E0mzoExBAnybVb/QC3D0JSmwk/RxgcH6PASwU92xveySCLXsEI5lRBa0ox9w3HM8
uMSUyF8RKHg84NctCY34VidJrx8ZlCLXw9o0Y30PD+Hx6AKBHplZiVbTqWViN93OzaVOwbrGReD3
YehCl2cYFbUPK3YRNZA6r26mKDLuuFEym9JOZmguYbfP4zcdOuTZXm7OHC02MEQuV7rWr7aOiKkA
gWK+0s/TdzBdKDqajyorXwWB1dqESmB4CC3lWHHEYt4dVJ6g0ZljpuMPSQKw9d3OMH6/WrvA7mWz
wfg4b4PdLX+J3JGEcUdif0i7zny3WdacXN0Pj5IN+3CVJlbcNchKuBgxb6fzHJjuyQ0Nmv8o26Kn
VKn4m6F+2I/N8lFdNF0CbV/cRmCiUzx5GONCWz5CR7dm0b2KZ3InPrTnDyauB8Dv8zpsEOwD0f6c
tJGQN8jdkzzRETLGZ0U7csL5QvbSC6hIolPLXQ+84PdAZnGNvcQRE62eYHMBFu1pCo/WTcL5AP1S
m7tYUwGLh16IUg281ieGaAGQFGTxE/4s/+bRybCzg7ArOwZxPNxTbqElM7h6w6b7h3QxIlQ9vUMK
dn4S2A97NKuia9mMeEMY8hvzPnMXBiXabhrcw3c9OSlJEmBEQ8S/majR4q/XAwRQUDrCSKeGJJrN
azz6vqgTz+Bcu2IGMQnVeFRqY/2jc4NubyRMgKMyM92Ea9IGRl/pQIpLNk3yuocQZFjBRmV0OWzA
6vg+ie1S9OE8stsxiMxcbq3OxmIM2neGoYcsGKnFWMGWvX3MeMywLj3J7YRGlpLccQrAx5kMIvo9
kluOWY382xCKqUibjb4Err37svZy/es2k3zDFiTdDgLDuAsnbR/8VQT4cdVm1mBLuhPdMcEm9kWi
y50+mEzpc6gxa7zeunnzxchWMv8eti6mTZ4K4c1t4PYhOMd7HLIHyXfeVl5DLu+g1EgviNXJchkb
iNDlGfFGFxvEKnmxxiy5x8vgErOWcEIh0qdYxYWKRmpKJfgjjGeMRKBrCRAGskeA1+g8nFw8LbqQ
qMXATJp83YmrOarj8D0Ephwfhs016YfwJlRWf3MMPeQVhicTewgCIEBlO9O+v9f9jhHhitxzjHU8
bx+/oz3wXSfQ+YtCxE5hJNNFDDvzZ3BKtxcIxaubdPHpwal9+Q5CAgBsi+R9tSXcDgX2+DqfB7rW
8PqJFvpLo2R8HDErexoXp7Jz340L2nsSJuGj4cbeBBsfVYk72/7BO9h/eJHy5MTjIIDUo151QQMZ
3blVbA/9ijl7q9Bd5oESaCWoYqw7B7IG1gRsv1WoUAHYlIqI5Dkj1t2h+Gf3GAvVMm874QTEQJds
emHj2qWFyXZdFzEg3I9io1nsH0LWJTgw0sHnNJtp9tAKtx8TdAZw3m6xsKR6L2/jjGOAQPbpEHq+
MUTNNQW03xIyFqHgfXCeSUI6jG0nSyUgllEGLzpeKN7dAD1UmPO6tL7GNFm5+82QBKj97uLwd8eH
7i0D4Hs910sSFBnUL6KrUdMV9H7g1qJYASFhpChS+ow+zppq6wV/moPYnjd0wNsxiUX2zAaPthbi
SeN5a3al/gjockL3WZuPYS+mAqdwDXf0WNsuUQinvHnqJmbymgRhW+3xhw7yuBCM8Rdf22/Q19p/
Zvhvne8NdyxnWOx+32Qb6uM849RWC8rUxxEoBHo12Zl8CyQWvTe+TuTSIIYhBGwpILERcVpU0Lru
w6IXG/awwRocupNe+PbN+yb7pYRE+a6pn7+hDm2/kbrHg6jdqrGRiEHsbwXWSJdLpAOLeXyYZhVk
ANHd8Qgjl76ph3PtsdSfR/023KOj368M35Mr3zOI1cH/RHJa9hOr92IYe/IHy1C8OVA/thKWDVuv
Cw4m+Xur9PybDiOdPsbr2p13oKl/Jl2LuiIKkPTBEnSwQJoVcu9gZYhUG63ksdcTgGuSjGYsMU8f
ZKGzGOFCsQCpacfEvgZS3WVL3gR19gJgrmmuGon4AThqCJoTCHUTiJ+dJ2jsp6b/62Ix/ZLDjhSA
aeD6vkwYWRY8HP0D7TafXiN5YppBZoVpIOsIQx07+3MQKH5j/NC6izFEREUbKHjs2HnD7IiIWHwf
MaGjONGgPh6h8Un2agh7+86BfP4OVMLUVQYB6LrcbAvcOOg0YjgA1qY9hgzKxEXWY6hd4M6SqGw0
xmEoI/fuu+oj9XPWyxhedlXL9FD36fCOSf2S5LvL+oLJlL5/tB9ZAQ6+WopxqP1dOM+1LCzHamiB
QTpifVjPz7EC/+Iw9alTx9oFSMsRr0eIIu8xQOAAw25UWwmWScsm9EpWBkpwrFo1ALAK1bl6XTFm
zhFdIky1rRoPKZcekVas+hZBOLgKfYCJbrqsv4AbZ0NBIrcDmAzr8Rt8R3FiJhsGeKR+icOjIRYL
1Z4HSQMwrrfpUwftAX5GkGU8J3Ewg45NOvE98S58NkHg+t/JBCYHNhL23QK2kLUu99Vi+9upMb3Z
bbP4kkz1fMvbbPm1AzvYi63TGzkMxqND1Gs/Y0DsOQTQd7j5FFgiI8H16sIV7S9wpMOs3XblDf7p
HbArwPbYWxPpSYt+0NcSX39DVBS4EW0yjphm9CPIHpPGyUBfvq7wnPAB7CsX1JkafTZ0iv6INEAT
NtloVXmwZoQfdJrpd1dzwAEhRG6iMtrV8oThsWeHsJXLcvgQ12nKYE8cGDJMj8/QMm72Y42d1d/N
EmqXyzgztFpmFG8FlCp1/9CTzmIuITsgf4EAKIFjLTUwmX4Cuxev4sZK0l2PkQLPPZRxveWWYM/s
bPfRzhiPTKjb98WzqUpb3T/jfoTh05JudMBzSk1armi/acEpHUAoQZvxkuqdZKfZh1CR6lJUNHmN
vTzzuG57NKMalX78S0a1ZQf8CfMDwQ3W2K3oMbOa1BRtz/hVPqkgSz+oHDIBXQIGDxfRgWAC7Qrg
F8NvyzxdK4uTsOTAcmGPEXpMsqqomeOhbIMYj3VO9h5Fe/Jf1J3Hkt3ImbZvRdF79MAj8ce0FjDH
lvesDaIc4V3C447+65gbm+e0qBFZMhz1biK0EJssc2Ayv3zturzFWmxY50XLoY3jZ9OvJ2jKnocL
B9j96FawYP5s6HkfFjGEx1ZdouZywpx9L6LkFAbS9+aXnONpt+lQhYxBWzRWHQycQtRHour67lqr
l8k5Ju1k4ksGpDWtjdLHC2fvqjXLe+jxiv/S2KJ8V5ykVi9gAcS0WRSMqDUTKQYqD1yAjYlYpUo8
pjljBIoTklEPxcLuEtDSZnLQF+g9fDtmo7koIcIV+JBU6X0LGWB8vmQKC6dRKO2tWVTml1qfh2eU
oNPOzevE4eOtNVoCXS/H/aSVZuEvS+mciLlF6G9JVo4GO3zPRLcy7XGFtkaaa3L1enUVZVituS4C
9skTH1G0VxRjtndplUB5K4beXkgl5Ze26zRJwITH4aFVYgIL21k+LLZupAF9JnLdi7hsnubYMWs/
Vudk9bnhLKU0sdszI3qpTz5ZJojK1HGIGfcm2pGuHc1Rm8vUqsS4W1jB3VDp01rz2QGac1FlQng2
3s53sJgp8h1GcgCATLbdqSzI7AJ9mJv+bKiy9DJbHUvxJqlz+J1YbgOWqGo9su/zPFscFnsvswGM
kfO5NxPy9NwfGkdN/bTA6uDV8wp8VRvMqge3ylSA6WUs24PeDRwHOXqy7Iq1mQsPDIm8wrrh0S41
xcSgWHTFuTkuxbKNCUytnvoMLm8Pe8im4qBHWjyQWK0KhYhG9VS1MRbBahaadjFyLcjnjvTM9VTR
9uP9MBA6UHmpS1gV20ZmJ1d0icRo8eK+vyNqSrtuhJFf5SKZXrhUjMUWvoFhL4YlyZkUGvsFEaGB
TMG2+gVjdNfY4HBiAvKUxOVtpjlJLB+8wHnW3HiBGc2rmTcuV9azzhzbs8XKYE7sYUzDWs/1Z6kX
y63qlFn1oEkYu13nRi7llEXvyN2kUh/+VQxZgck44o6FnTpU9jFWK22+FKkqvw6WXN5EXo8R4qbT
EV1hGYg3Q63rM0o7NS+C3jH0IFLLuAoVgma+Cs2E8rY7s1E89lj1C6rBld+xzGyqy4doiH0KFM3d
kkV0c9lOvhWG9bWaJ1pkRltRG6qYFfY7oyOLxDOIeDCCHJlHcxX1ncjOdd5sOyxcPX6kj6Zu78QQ
AZ5XFDJaQa6axpHhq1VvUMkw4HrRYiVfp6ipL2IHA0ewypgtrlqLR3U0jdpPlrlUwkomy62DbGDk
Q8QcTOK4zsrQpAYzDnRjtRy/sdOVxaA1kpqqPquS3lTZoJ0aW1TiaVCjFmi0XUf7vlfyLyp85ewN
XZtrIFfTQDxMn7VzKBMVPmfiRTymqurOYdYL49xO2uJRNjrzvNrB0OuqE61o/RYIoWnFh+xbnFZu
o6xbjH2mdEkEsdNG0Q6Ny8rA5mg6DHQMHfmGt6IGQnZ5kn1TrpZxyOvTp+CEX9yUs2Jft24O3GgZ
3B81yoI601PI9W4U+yZDL0biU99yGQBWQ8rUu4nt23AkANds5LtcGfJzpq1+2oykdAt+SVd7MyIr
vWtkHQFdzIoE01M7ZcOWk1abwjULtAoN5qEQilo8JmMsYegdp2UKI+OzhQu1imelUYeHojmhSSi+
y2pXJWuVUITSgEpmnUjlxtVGKTfJoDhpYEAjxEhWjII9r7flHd4DZKVJ1snTdeeEf1eIpL1dBors
ryPL4I0WNsVZXmbiuPMSlCRVYLtt+sHI1tO7ZrRc/t5KmNSFnXDKBizUl5DlAUA/EXkGGNwp5jND
qwmDFaUWkXei0B4iJq4U5FDrDcDVRi82a+/MFxVl65nfjXr3MiGFfIwGQyuBNow+MCmZNP12bGmH
qPUo74M8rRhPlrke4L04PbIITZpx7yg9eHGcN8P5qR4723JMijuqvqGaN5Bya31IKjnMAfSOCe9Y
NKa60xgbs8BalFMC/Fq0X5MhcW5Gm3MoKgRBAnpZrXxbxZBc/FUvEte3oszcKzQDtEc3X2zfjfFL
hX1bA8BNmK3LoBOx/qHkxXy7dkmHlElq9RoMCE8/CnMsa7+1LRoPDSsBOxvWOaKc1lWGDv3r2oGi
aEV6maAhPl16u3jLlbx7jhqHF0kdLXRXxKEc0bdVRdgJe/6adrIbGboawli6JarP86gwdF8ZWkUL
XIqUxo2hO3UbxqNSM6Mxr9gbsK2526SjW1Sc71en2U7q3M4wq4Z0serXlXMRiS5Kz5K0Z1XSq9Ka
YQzNJoaezsucwtJpvamJQEovBlE1OhySqc8bNc/cns35NGWX1hCbfk+4R/1QIhydf2KV/Wdy8k+2
qGiwND6Re/JBNDPDNXL1V1NU3ccfk/F/slksyjrPswpB0WtreYpiGs/KuTZ+4rr63Wn+D7Tqn0NF
cctTprmk6taOmFX3Ssxbuu1dVAAetWZJG5SGyUjK6Xd55RzdvGltYcogLSkk3SScrsqQrb1y9rOl
2H/MaPY5ihQCMa0dBLcsIiii06RYAi37WUfHP7Gt2J/cVMz9ei4swJK2MsunrJza1xm0fPXMvm3I
wtFakKY/dOs+R5PGSevklWusW22a4+OiFLx3ptRv/9h3t350AmqqMRHvJ9etvmDAtIxR3atqnf4x
C8bn4FO3StVYp7V6u2SNGqq9Vm0o/9L+mJ/nc8JpId1aFQW/e625JXGPtunoNPBkyU/s/f/knfyc
cKqc6hWlMy1buPpXtRi9oa2u/9hl//S6c8QwarpQ1y2v4pfMdUNapOs/+MB8etebdhhQxZ64v9wu
6OTUtZCPUf+hFA79c7bpjKDCatRs3dL8lx3ruJWbdjX/WD2N/jnZNF+bImXAWLZtJ9N3u5HFpTTq
5Fsxwn+8zf8v/qiv/rIkdX/+T/78VjeLTJHsfPrjn+/qkv/95+lr/uff/PgVf95+1Bcv5Uf3+R/9
8DV8328/N3jpX374A9Q24Pj18CGXm49uKPrfvz+/4elf/m//8k8fv3+Xu6X5+O2XN0aA/vTdWLyq
X7791f79t18sjdv8H99//29/efoAv/1y+5JW/Z889LnJf/3/4qNc/u5rP166/rdfFFv/1XExcTuO
Yf4eKj59/PW/C4cxSZj6//xVhQsh+e0XzfnV1am6cjmNWbZqmSyGXT18+yvhCN3hS3Wc74L8hL/+
ij/cpL/dtD9VQ3lV88t2v/1i/PgiWpawbVXTeOb4lo7+d6G9UY9uUOR4G/TV0v0xW1DsnJq9xuze
aKstaw3nS+fDzaI7Oy0Lr+Q0Hko5H7BIDh5U2k2E2kRVr6ZMx8buGnsYDg1Ze//Qq6jdizq+tHqv
zjQIjLrDTNDGjqclS4S6tDi2J3W0K/uPBFSZAxDZylJ1DvYIPv77zfm3ns/L5qO67eXHR3/+0vwf
eAJPAWr//AH05FB9pN8/dad//5eHDu/Sr4blonlVyXu17FOK5l8eO00zf1Wd0323XVfXxMkg+O2p
s35VTVrmEZq7Gg+DabOEfnvq+BqVCEWXSEZIHpMOsX/nqfs01DBzGSpPLyFlJqo1XoDTU/ldigA5
t2pialO5X9PZ9oz4XpH5EsZRRaKJuzxMpkAEmZ3l475RCYN3OIDjhWouFjf7SSLzj9PGt98Ev5iO
+pNh0Py0awxdQtcf6pJ9k0/7aAE49HQz/WK5zU9L7U72xb9Ncn/5UVxD3eB9Nw31cwBm22WGmpRD
ue/V6DEx6YKd9TMCZYydIRNt00SIcZCcFxeKFkt/TeuFTabINquup5xBup+1M/7oqv3993H45NxX
G3Wu/nmac1ylXoA7kSHVkxvGlvsE3J2GsjH3iY1yEC1aEvSqff/dQ/ptCfp+yeH5+nwZfvix7o/3
XrFzQ1vapdhPHIZQJEDzaHln+JoQP5kE/sG9/f4nOZ927UFbkiKXWrFPkukVpI4gqpGJY3Xei/Sn
n0o9PSl/u708xTqLsmr/fjG5vZ+TiyLpSrUDgNorRYQE18mdYDKjIkDV6jXSetCXZVu62lcZ7XEr
hXF+aBJTD+mEedIhSLYlp3cLrkM0WjhAdyEM4My6Lfp0QUpX4WICmPNM3HVN3KIgX+oAjXd9o1m6
djUQee9xmH5lVLtsoZpOK+5TxM3nDtaYfLRdkoz3OVDOprO7+0wRqQ/kNodE7Y6BZonJc9PoCwvE
eI0LxLNcqPsMhjKYdXGBJ0IPJyOqH2SPbdEbxuqL3ikXy5DVh8VI7lS0GhsrGx+VEV3ukjohPshb
De4e2W+cnCNZOXdnc4uwfPAiho8ytibU+/mBw/WGrACxY4pFejgjc5QxLyKCzXu7SJB61OUU1rgg
bmlgO6IjyC+h4EJp9GJTLH3nDUnrmRLcDknppkv7D2KX31ttXmBeiELHVcX7tfqDknwRq4N9ZtjU
k4qYAKGBNOZQpM091M+TVpGRZZuaF6vbunuz9QldnpJGOyjsej/UTQNF1DW7uXN33UlrbaZP49Jf
Ihb7yAktRilj11uxzEg06wVMiqZf1YayNYdh11Tsb9lk3MfazBbXvSpRonhdi+p1KJ5FjbI5bgX6
0Ha7dqsblAPSljJmOZI2gmqOyE9qH6nbseN9IbEVHrrD+GYK81YCaGO9aS+6GAEOAwNsat4ji+0i
VBwrLKrJP6jtB0fjuXCXoQzVtBQP/YBKUl+yZ71WYfFItgLYh/91G9YczM0BFx2x7Qj67QJQHmZh
2ZglxYOinw7StvuYZ9O9tWqzR7POgnHKKoLM6PxqJEzbRT3SOPNuNWDTbPM6zoiratU5rNo97t+3
OQsXV3hDDiuvqYjjY2A3Orv6JDECJekPBBZoHmLHI3hxjHqCyFkMSIj+rucEPdjQOZdlJ64FdUdQ
tQpgeq/z1pTh2qc3K2jdMqdToM7FDprxwSZ4BWnbgdUZ6wyoaDuEcwaZI4+ddqu71T6e3+NEPyv0
2Qfb3iKKbAaicxRSZqtX1VwDa5R7EclznWDcpXjGyYGSsvdGVdnF2m3Mgl5PZojfy0MxhRBC9Wbn
adZOK0Ad6m10IPjHX4ohRKolZh09VPM4s7wKFfid1y+ur4D3UKurln0gzHNrAEMp58JCnAxRYeYX
Q1GdNSjT7eQiHraxuIkxIhtyDdU1UHuJ1+Q57rZDz6fLh7OhvcybERZwxkv/bInlxUxemuGdfnJ/
QAWrZKjb3ntFDQvtKtbuVxzW5RzMiGlU/YqGLf7v7LsKtl0k+/F7VklfJl/n1UHZtGn6d8iFAFn1
WirHXh83ojnM5U1FN2jkauE0eiNeK4gPHxLLtPuLSlqhoTjBLDMMcTryRblhIg0V9ykZnos5QBrq
YTo7gB/66SOX1+3mm9k8hekAsEwXDVG+UWGGYPVeAlNbYzROiv263CooqXX1aKKViHIcK615SFWX
DOjmkBmE6cc8wmO5qREHDXWCXe7NKtdwMRweoy2Wc3yk5kaUyaU+jn5WcYUnN+jlEJ6uZUmIcTrZ
G/zDvg7SWZbUx5iINnhN3bZCS7ExSv3GalE2x7eNUyNmEIHdnMAyPZiNZNO246ZZRr8rYq+KnkqI
8mENV5foKizAqE4OC1ooLdXxxtg+IOlR6C+pPA4pvqpU8QZXPesTbdeqOAMilCqVea4nxRdJng1q
oNBSz5ZSbi119RRb4nlMfQXlYIU7g8CYTio7/MJ+q1whnaC75+YEHE1qjp1fDylm3phTiyjzhcYU
G+kwa8p5haDXNi8z/VkDii1Lje9yrtf5TZYmFy7FtdVlXBH5HL9Ztdi4tgwwkJNWgE8BRamlcoA4
sVTRBal5W71ULRx2lsGC7EZ+e/q1W6twtwy43LDMcgNDFjsSVvYTGWSbWkufK3myOKHVQgNidJum
6JC8xeJJjWPbJ9JnQcm6bKCNz6cSYeXAorEumraZyxOIGH9tMWhMcbIeMG7fzmbsHqMTnFwXeUlI
grNxRjLrxVdDH6+khn7P3ipmLIJUkcdaVTgDUXdGDH0wKsVHtLIAZRIbjDUd4TDe61FqO8RA18jz
zqRRnGnECoS9Gm//9aiEnu/vhgrOf6Zr2A4mH1f7jAKmWmfhr3KVXd8qwURLBHb4HUqL6vaUURLm
yXrMhz4LAMthIZhQLBN7n6oeXXtqt5qZlsdlbqfa6zGW4ogfiLPYj0W30Tq43hS+1c1ell7XoP1w
m71Ha2vagWD1Qc/9UI4OxjjFfgQeT0KX91Zr3ptCoA3LmAvg+rO7uYdlpbxivsAULdHE6OdmtncX
Jf0Koe1c2cNavnB1nPbL2lxKZQzTvvZrWCzc+W5FSAD6SRx8Z5DWWho/xgbtIjFoeuJeKGgtR009
m0y8SZnWhs3qPq5Vjn87ZjuFSUZe9AAc7tfjsLedPnqtMSAuKBFuNW3uj4R4tlei5Mf0i2ZfJa3M
zhe4CF8dBWsIRR04VeXymixZ/Zgu9QZb/3nf9Re64eTXvS0UYgnKp8mKMHhOCLzB9rwymTHfr+4p
OXv2Ynw66jTCJ6/1qy6QshMmchU5zf1kJGZoLRLTe+aoE96zlP48svdY4fXlUndhzzEE4ImcEhla
aMth8tzo6Miq9SxBzr/XuPnql3XLvjsW6obQwecMdgTjChlju2lSLF+ZJrYSvTtUg7pc1732WOsI
1wepHiSc4bkiV55XEV84kHYh9o53h0gQT7FKdOAtqXNIa208PIwlZZXWW3daxIHByzy5dPHWSSUO
ypgVmSWEtclt9X1djxhVDHnZFWMTtBWWJLROmdtcsA6ezat1v6zaoVJN3MVpHi5l+Ww4qFmS/onk
C9Pv1gWh4ILizOh5rXNdbyl2bIdAY2g9xywLzDDJ3gOEks+Rbmmx584ad2CGuuJOrsp14U7DWw+R
elsZ7qNZUkmBzJRB23yKXZwNWE+uKF84my2iR6pifMG7hom/a7LjXM/Sd8bocoW2NkvGECxpnp4T
OTpgXcE/Np68gUwiOii70pNg3zmPcyGZMIzxSWRFWz3D1NkLRF7dEg265O4BckFzMDfoxHgIBdPr
aMKXhwlhZsxQbut215jAMcBywnvLO2w4+ErK6aPQYSuHKrldG03hUWh1chl4YlTrJVMPWb7V2uSN
wp3UDZ0svhv6oXmpVHI95uYSwYrXY6re21Ye7zKCTryWUBY+1WDure65mlgf/GUwFiwVfX0h6Sp5
dGbt0BNYcZVrC66tVluDZiXIYIBIVopj3oZ1VcfQ58u+QQhxqKKzYRG7ueCooJjnmmI9mVC+sNWp
hSDQxLSoj1MbCPNZ7zN5zgGJqWlYQiWKh7Awe79oz01ZVf5pQ1tdUo+YCrpVBDqvES/2viuxcdaH
zm3OgZu9mv2yQD7qwjzz7rvWVy3bkOgBez2ar8awVXBL+UgwR+21xoOszURYlKOHlFCf67CaNc9q
iReZkAVpjxhpUnzjY93c1rDOeZHs3fSqXRfoXePYre2VLstzzTmbmsd2PNrL4udMEab+IqYrFYFm
IcaNS7or/qyXvOftRzVoDW/DVOHAzPvt2ip3LS9sNXRnsUDgqONqivXXdK0OSOdSsC4zPu2M2Abt
xt51rea1ieFnc1+i9XTXXZ2qbdjl5kZ1S08A6rtpjlabM1LxNEwfZXc0emLEU1n4cdt7CivXqA7H
GBNqXtkhDe+HoSDiR1Kgd5qpGKMDg4m+UfYtriNM2RnVM2V57NNiZ5oPpeYEUWpuTKwcU2R6SntS
dhVZaJ8sZ+u6LZY7hyViyC4RfR0LNm+sSEWSvhriY5jPsipbcK6bxbYZ0wYbYXYh53MaVG+VuXVC
EhMKH1PoFaa7YG1WcT53bKiQFh589geeJIMFE6uFNRkXstKOpkz+ANb3v8Ciz9M3SX7S1/4zFPgD
fv1/CLE2/yVg7b+Ur/V7+vI9Ynj6im+Ioer8auuObZEkwAppn8ISvyGGqv6rgRrftQ3jpDA5kTZ/
xanNX21h83cmALJBpNN3OLX6q6m6quNaFmPLCf3+dxBD/UecGkMfClTSdFzDQNdN9cMJVfoOMaRF
O0OVNPa7XGbxPnLsKvOSrvOdcrWObTNOV9VkxXsHL+2uRzl/dDALX5NtJG7nKOMgP0zFFSoRnWHZ
6t6UtlB2rcMgSjJHPHlpgTO0daV1PTLTBfGM987B+T9Is/gJo/t7FdPfgKLfP4pzwmWB3NnFXYtr
9v1HGUaqedM26XatO6bvhuywT2p1vTcm/M9EVaDSS5ccKe1iHQ0+9ROGDRvVpe1cW8aabudF1S4A
XWgWKo2dSSLxrtG75ktCSGeYUsSEQy1Nd7+vuUhy5JepU6c3MVsp5dJ2vce1OF+rQ53+hBX+jOqe
7pED2MRt4hEydOs0zH53jwZZtxRzoISSTlbiApzLF5WWmLDB17xbCDrcR7oqt3iGUo5z9N9low0K
Fmv2wbandDtk8dAE/3qEPl3MHy+2ZQqeF1MzLBMs/FPYXqGSDYj7sdthaUu30nWzII6a7nxyJ32z
2hjIUIokP5nb/8EPtSxbuBTc8PRrn6HAXh+G3lGafldyo7+kfaMUXroykfoaCc9X+VINO7xphA78
2x8WzwrvMCCzJvCF/XgDCEW24mrl57Z1wZNtoWaZlPo+myVPh1p3z8RE/QRjRTLxCfiEMtA4XbhI
wRxAQfiFH3+q3RQmauli2jkVtJCZd5IsnFg9EPvVv3M4Md4cGWlfJlzVSI0pMiW9vbmT0kzOEGxx
3Ch7FMaGNpnDdho6+16BMfPqFOuRt2apK7cNOr9TVfyaintU9JmPV3C+TQUGSrbjt85OZrLwbCNg
kMb9u9py19LVjsSetKFH6hlQ7Y/tfpboEtMsqe4oWl5DAy/wc7E49Ta3Y+cFES8pVgw2eWnGnWd0
evzQO1UHuFiO1pleNeJO7duEFaMRFpCYIzpPWRFEdwqqsKRcT3824ppUk1osaUDjwQAWZs3bmvXs
KCyreOGtM8kAcokTknLs9zQGLsquWMbpWdHzzgqEakpOx6XT3pCOV71oZFbRESij2SQ7B8zSq6s5
vXRH0DR0Sv2lS2r4ndIYBibCCjuyO4HwZrAXC54ALypnPUTU7RzQBxZHlfCyxS/hQmY/xXb6Xjut
ukE4KHdI9McsbHRaqKNIPuaqfDJbGxlcDAZHa3XalNetWAj0AVu6K/ROHGt4ZFTiBvGiouPNNRJp
MwfpyfU4JFPHwWVx8KdzFTqNOAbiBfEbEZf/0VEmfG6i0aP12zH8lZOL55Qdzkiz6i+7tIp6r8RR
zwxeZ33ur1YdYb7WrEOcZNE7pxbzjioq6+iWeDG6eV5wqUsF0ZKdn2WOGU9hH4OODomW39XxybXj
dvbo65FwsXRWxrPWpzrHSgAXJ9VD14qdcJXKFRL9ftfjwjpP53iLtdK6qixcaRWitYNuEoAAh3lQ
5uR1ye0zpGDvrq0kGzcuLg2C4Ldr5uThqHR4yQgUvCG8oNzEVv/W1avJp3ZEMOjTLZKuNt40gLUO
W4D08iWv7oTuxrdUreBjNbqWyBsxnldDQ5Rgkya67669CLjNycYpTcyCpOcMETCfSfRIHi3XZqab
wPTDfIVur8OKP/R32OUcETrcDMyXZY3CNG54B1fTPcHT7hLt48HugV5XgVS/0UG88ixG696aO4vK
i1tnVY3XOQN+UJwTRtgp06U0DaB8EuMDp+EwPMTNsjVkVlMQqmjZVYUEbaPjcri0J0noT1K9R6OS
oKdLojBnhbgk6k4hFBuX1JivI1gW3J5s1BPcuCwfTrfg3hjy59RtI9iOqz7q92ZXqz6k2mOrtpdd
qzzo+LCD2R2HIOI4f0cCWXvIqra/JSQCJCup3loOZTu1ZEPaycJhZG4WN/kYi7i9HAaH3A7LSPRz
wCoAN8rdmp0xOCnBKcjuRCa8qksPSxVJb2jyTdFUVxmxFXtNKAbWDyrOb21qEEPiF3h7upECyGW1
NiQ/Fk/t6KaLb/Nudl5jY4MkX0WrXE+WAoW1HvdKMBqTUQQSvSRkO3tTyKpX++VSJTuSGOabJKo4
kA4CwwGhLJivhwJ9EgexLBVuSsKHe5ADvOGZZpjrI1Eftt+Z9GbPUr0aLVHau7Ez8EUOvXXop+QI
E7vkvtaKxCP4SSUSo3AvRi3rr7u0qAJVRPFlNcCkUN91mCuL9Jp4vsLtdKajPd10prJcTmo7H0yn
eu3HJ1OJhD9o5jFfSBH1hFmnX+Ncuesw022ZDehWzKw1xCOAhJfNNojb5rKZwHTWtrbusM5FoTmQ
7qVX64Vwau6AKJKNPmrlVmPXeiPgo7y0DZJWhIsxa4yivMI5NxRL62uqVWV3PLjOJmL42wlpxZzh
tba/yMUa4xSNpbJtHEM9pOgxYt9kCis9jcrOPICl6j3VtbMbBHLzvdpE9Zlq1/nulK7kF1rn6SJx
jqxrtqeCvnIYrTQJVgFhkEtoMYS0ScitrB/JcbWvI7crQ+OEJa+0tvWeUFx5Y6JgCCyqpfbJyEs/
RKGgsvgw1Ut3po0mjre1NC/WOlq2nU6PVr8+lstw5/YjTPBSHehmZRday6GBwqBQNYCG2xsxrExm
kf2Qdanq29XUczsUiR2rnr6wlyiB3S7k64A7kLdRLecKaWwhXeRXDQfrqMse0iG5LnsFTZqQZXJB
a2u8xbBq7UiR9QecyDdZp7Z+pPTFZmnZtzDSdo9V5xDJMCjcpbmhXQNyY+xIMI20tyInMSQ10u5G
0HB5w8B6D0ZuBQoxcFsyXK1rfXXzjebgDh97KfDZtTAycmz2td64Zxl+821CjZLniAgUO7ExKfLh
HMNID3OuP8RltZ+Ql2fLFzcjtRAcdtMY7dd0ElZgr1FceZoJYE16HnaDr0OUXuf4GoYWysp0CtMT
kSDG11CG1xLxot8Xdr8lmfyU7cRytAyvUxNhwHBBJYfuYLo9MUqFeNXrkZCUsZ32hpLaB8JWrSPL
7XRsBm0I22HXWl+j0ravarsd70p20yCj8oKctTgCBAATWisshq0+AQZ1xjX+C/spm6c6UDKb80li
qUQn9tlFQQAQwU3CGxX+Uz6POCMXQjKWJaYJWWjVLk0IIk4UUneE8lSTekEeHyEdY3akbRtmhVM4
fS0VLKsjrtNiaDcxNmGcITrpMW6tATQ4yfSM6lkPGwKBgtVw7tNc3vV1H+iNfHH0kYlkXd+bSd4S
GBZfi7jwXUe3ztu27kJE/H5Ua+B8om7PSylJUgRg91ut4BvkK5gV4QW7lQwcd8WIb45QOwi4S+Kv
emdfkpvzohZRv4lUYgIjV8CHTfaDoeVfuLh+7WT2Q6EaA2iudZQigq0pC9132iVjaZ36czNKX2Km
Kx/zneXHqXqT29a9Xs5qGGlFd2lbChnI6vzY2+RrkKdw2WlT4U/SltvUbr6OMWlWDcVvKK8OStQc
VTUDYMZ7YTNkFYJdVN93du51qnXIRPpEXtG1NCnuBbuAInMm0yMzqNwYk/ulB4DRlERwDai/WDFj
pc3yutj1JrGdeeOozJxT/yjG5dzUxQGPG93WGIjOoiK2dzqe/yAlDsXp+/zMzQ1Co+zafc4697Zz
u/ZppmikqZ0vUmkes64iCEt27jUumy0sMKV4lvZATGpDEJDlyzE172t1xoo99utmdZOJVyipTp4+
wNuulHBiy7h3Byc5FpFth7WIZyKOAPkaIClCMO9W0kxXyAwebMfxihNDMjXu+5BQZjSpMqwBshCd
q0fFcHOU3kRn48bZq4J85gxlRZAXDTw76H98kCBlBCzmlzXH8eO4zOa1RcJBJPtsSwTwrctE7yHk
N28abv6ebuV2q/fr3i6nqzR6dXLYWt6ATU7LO4m1iRMkakRcpeAYYImKR2xNl2tFNiNQL8oUQhRL
YCWHYI6eqFAFANzo97pabdhYz4u5OyU3G4dBpNiKmjcTpPUujhiIpqzMrnKCsv2mq6+SuYaBZyju
qvS/yTuz5baxq9+/Sl4AKWzMuOUoSiIpWZIl6wZlyzbmecbTnx/USVoE9RHH+a5OnUq6u5Ku8uLG
ntZe6z98z/kwK1djF+a9/VDz4FgnTeFfoSTtvxqWYP8WxSorAOAvk0I427z/3dneDUJPFW8GV/e2
kQRdbllaELgaozkM+Dgsswy31SbbJC0AteROtMOekom/oU9cXNcB3PPUqwK0RzrjNjVuuzTEx1ki
AVOkxmZhihptLsSSu85dyFqG6o0keZBo40YsdU+4m9SO2u8aCon8qkpdsrKlg2fQp5R6sTO6fl2S
ryySNrEfyChaqo3GqsZT+UtiF/SE2ixMvyVKGW+zmCaP0iNlvBgQEN0FioHAJO3t0OwXXq3CL8w7
8ZXqw7KDV6e0VbxG0pVyqHptdn70Ior4xrdb48ofVUFLcpgEXamfhV3vTLAFyZOwkAdzfuh1v9Ly
QV5y82orWaDm4nbwhWMwBoVaAGjotR3iF3KMYzmEG0607E7tqQHbRnZdDDdGUz4hM7ttDd6DUvPU
0zkBb3Ld6AZ3pOk9SjCBNllcb/UccyMQLltH1jwsbYd2EajeSPvNqfSifyBtILoCgFFaBRwUfNxl
EBSowKCkfWzeSYRecyiDL07LsQdopPE6pKCpe9tX6C2/pTKCFQ3iHo760Nr5V3DIyBJdY18T0IKE
pFF9UQI0sbrveM6wdxUQBkrnDmtLPJRRR7bW32QCvYARlCvoyDjknLorf+XsRHZGXIdwrQFhX1V2
vOMxC4XvKTdjpO4Ml9TXunP8pyYsMnaytjPqAoEWTp642El2sxXBI5sMe4T4GX2ndOf36ndX8w6G
hoGnEq2t7NXoZHFlqd+yAC3OpkDJQbtDvfFKYXX+LJEEeW7ixDg4rrPToPMtqyFEkC/IHuBiPnD8
0SqGWqTtTMe10BGzsaN2fKvnsVHV1QLp51hZWErIwWBTsxrovNRemP32Y7rvQe/sTbvk4VPIG900
u6eojGEEpulKNgPQG62tL2oLvIek5EjhKR7vb4g4t2gTmfcSRxu1cAO+TZ+DBoDhlt22vev9tCAH
00dBcNAD4nqLgtPKGdCDjjGYQ4/aAM7hUZJemcjsrSOF3Be132qZxiNKx5TvZVlrj4kmW0cEZNoV
Yng/9VYSS2c06VOHpN0GpuqsqvqpHErjyokVHiuFFFLMjsxvLVavbOfeQrWxFc1LFKnSlXAk+yHu
XnJTsyHxee0jmjBAhWpBDQqpkvtMbTLyYq/ayIERLqUSPbIw6GRraYaaugPmKd+0idQvg9o5ql5L
kgiy1/yCYpi+i9PyloaShiKaVKzg+qLuBcVxCV2v2rXIAuxzgOAb1fReA9ivD7HdBjvE+If72Bqh
Rp6uK991p7dSlhHCSDy92n6tF5Ly5lOA0I2Kmlnl4/NBIxrbaLrzGkz7dKFkSbuLcT14kOXauFak
ni6jEfZcGXTNS7N1r3oYamAByn3c9S6QK1HcmYPRIy8BWEgoyARQygkO+CrbNwhzh1fC6Hatk4tb
TTezq9ocsntfGqV+4C36cHUNVHtMv2u+V7LQt36i8boxAp0Hcp6Eu5z39yYs81fgZehlwJW5cdTe
vVV111j7elb/6q3SflOyBioWvWJyPnrYyBuIRLvNUSCFbIJgw6KQelpArgieOk3xjaUielIBJRXW
C2zThBs01MO7QEVtgqdL9qykg/zYx6NmHipu0UFVpPgOufb4u50kAHSgUS0GVdLufERxAUOT7Omx
CUYiTFRJRXEzRtgI3d2SjpD0kCVhe2OWNjavBei5KweurLxJc90JV8gRkXikPW+mOlZ2teNYeHz5
P8yiMlesx+YQqMqzqeIUG/POX8CS1X7JMjQoUG9Rc6BGjQtFLTXJjqxDNGMNtOXei0aZKxnxhYjC
EgYWLTCJql5kKtKiS5nP8arEkmLDDRYI5g88E+KsfYDi9aKjqyDQHl96aoI0AVzRejmIkC5nmnXP
0OTdvYqR7EaqlUfPQ/Q1pc/67KjVdURdcs3n/+oiT7iO6UWbDoZEvdPUN7GMjnOU8XonX9d3dZ87
0S5uqnxjYkm11aOmvDKU4d7okL6kxCHuh6D8WgObP5DR9veFsAN6sFL4peH9t2lMZmWUM97mtmfu
I7e/CZNCo63YJrvxOQ7Hb9COLNJ+7Rm+1I3SUO6d7YX2AY2lhdyb/RLQpv6DWUyXjRm+8gL33mV3
AZZ2wgwPUqGoW7jBwQE6JkA8hfMRcVUvV1YuXb+86cO9V1XllerXyV3RRNIXCe3+Z+6B/KFNFAfJ
OZ8idV+qrrttWgV+nyEHIO9TKfB+AtgtLahsECYz2w6PvN3DJY8c7VfXyu2DVqgYD2gCHQJbottJ
C3+p+bl1JUloecuS5XxpW8e8FWGI6oKu6zyUHTgdnLIoalPt20RluI+HQUCc7cjXElSv9BW3TZRv
0fDsd4GGhtagYdHFuyEk5Qna+NV3yPSbxBXX0uCFX7EBr57eK/oQx6unHHmIXevZxXPlehkt43JU
Ukjrg97JtbfCSCFdURPQbyRNljZy3zffHJQWbzStHza8l/aVFWff6qESByiXsb+MGt1ZRkOsP1sp
bXmtlaQ7p0PvT3ab7BsmBtaeB3WGzHJhV7cChlyBrixwsUUWV8NboYXU4xF3Rgti6KybFtrZXY6w
+cKu/WSdi4zaT+WIfe67yY1nCYN6E3Lppd1H+8bDv0MuVW0E7CXtWxwGzkYASAKs2mbfwt617h28
J65CkSm3Q5eguYx7R3OwcaryFkMRU5odFAf5zGpIqye7CuNtpPslQsoBti8x5Dcy+tqzf0kSTwiS
r4jM0wP7XmvtW488DSJ/fQJVtja/eG5P20Qysrse30uYc9KPjj4xBiupqmPQ0KuHvBfFxlVTV18o
A8qkiEqZiJ3Rzg9E1iarPJDTOwBe4T6DLcvlroQ/cDahXV/G1n1WCmXXlobyQ+Syu5Naoa97TRk2
nZ6Ig55wCfd2l32TYv6nHIDwRXOlPvSVhaJLnFVPVe07t2WqH0d5zSc1iqvbWEb+GOEWGRH4Wo+s
+8hTfLQw62Sro8zjLSjkpTu0PiCMO0m88bMWZGLUZxSCeeo/1QgkQXLNcWGAgKK5+1bV4mUBOuEh
Lrlut4h+Dgs3AbpF3hENW91Xcc8pYU03QWu+VQgm2YvarLJvWe+MqMsqqPSFZCJ/IzeJee9gnico
8yfZN7fPrDX0aes7eHoFAwieDBi4JyBX9bgxNig36IcEgtGT1lEhX7kltGgJvO2u9jBbkRQ07j1N
9FfQcPon7nXSeRWIzcJwA/kvTt0fMVz+f+x6U/H70CYbeWAnPK2rX9+Ln/9ASfJ78vMf41/7N2R1
v0f//v/Kj/3w9z/rr4a4qULbMlSa2AAhLGzaaGf+1RA3lX/qlgIm0ADnz99Gg9x/NcQlXfmnbdIk
g56l/8W8+Q+Hhi7QP4Wt2TJ9UgVZqZH28gfUrbGZ93dn09JZWophmyoNZAqp6Nqftt0GraxKtoe0
Q+bI2tCBG65N07iyvaHYJijOLgQSdJtGFN/Iux8/fMG7v6J85HBop1wWguvYSEBk0fg+wjyzD7Sr
wcpS2wmuG9p9d5lckgkmdPieoReRPiSe9IWaEUhY5ALpcmmcrnh5GSJEkyJcewn2emstEzdBbeju
Ugb8eOMDZxLoqMvpiw8oGW1iqnDoMAPTfIuaqL920acA2N0Oj2pQKm9NYnsAzbz8txTUWzQRUAx3
BMCjQIT1Hk42L+LQfOwixaUVNViShViuIr2guu7fYca0Tdi3C1ThYSQ0PGSrhS7nwXjnO/IRUfzg
L97LH23P/zvEyf9rNLXRYfB/pqltfv38VXyvfv38x0PFP8p/pL//8f4d6POdglHGP+dfYBRD/SfN
et2CIGbI9gfWpFDNf7IfYUCqUAzYZ3Sj/w1Gkf8pK2BDAKqwPWV13LD/Jk3yb+DAyTzbTMNSTYzu
/2Dnnbb3LXnEs7DrQevCkbPeuXUfcQ6+GqSxTX6+l0uf1kUFl0fiGcpi4qXr2nN77XSf/xXN5HcL
29IVDpzJPvd5xWLvGu5TqbnCZWetyTPAjbFB/+EkGTcwXXvdNEAOcNqJCWyga/I8q3Hx3eNoDiw/
buOl7UfOX6AssFKfU03PvholYwS6eaYKeHaqOtLRPqBDYsuUaE5F1T7TI7optY7XREF5pq0zb41P
dLa0cqHNuCC+W91PxgbBdQQmjJHVdzDOh6iVn/hZatnlvjRr6VY4ye/M7Klbpra1K3jirgqhuTsd
udUVCqh9scg8q6Nrb9Qz2AzllG7HqjEVQ+bgh/poWNwqk68MZKOV7Eot9hVUoA1POEHBqBAvUmi6
V2ifuWt4KqDyfOoKA9n7Asigsy4bOAu53Ihd14VgaSM1vDF1B+yhr6jrpM+zK8BKL2miodeVtiXp
dE29M9YbMDYGIvSGKBxYMxjHIySOo2AUd+I+Cuw58+H3VXL2pTXoA9yZbIyRsvxxfodaspF/U8q9
RWdBdYoWmVwowalbITfTZep9TANgm9YBZWoWAxDs3Dk6dLxXAhXCtan0j05tpS9FrvV3ToyGi9EZ
3jJPgUlg625sPxxCn1xh47Y5/bkaJwX2MiZsV0hRk+mIkx4ilKIYYD91qq1mbW46YasUHyFD6oWa
z8z/eTyTUoawOZpg2FLKmnweIB3xIKn+Xgpe80Dltexj/b1KMJ27PDBxvtFOI002WsszlUIykbRr
8PPy2lsaS4SZNhSkl9YCHVK4Y9fpKlv+vBz4sxHCo5XJjCz+a47HzIetlsmS4QL+9vd+tTEH79YH
IQvr6AY7uJkhqsrZ5JnMBXhEBTiiLk+pq7BwMH/sFX9fbYyt/yV4tI/JrXHNmhcvwS1v121y2x2V
rbnJNuWT+wvEwv0hO6Q75YgEGSJB+m/4Sc7RX13+BJOcjD1++rsmiyrMNXh44eDv1famF+E6A5+L
CP3WaXnJ+ubCi6kt/5mWBgcLySleQbbOyTK+2blFP353bZAAjdd+t6/y5LcWYheK897MFz+b2/cY
pgq0D5yXrY4YsA9zC/s4kxOAPnuDOrWwiqVecwRRJw5/Xf6C5wf2JNI49R8iIR8cONCeu726GFbp
tX4VrN5odi3LYzZzIZ1NFpFMMgYdKjyUbGXMcT9EQu8NvJBDpEDLl6rTbtqcmmT/vRme/bIZrQwW
uXm8PLyzS+A9JqoO8M0tgIETGCtZqoq8YNbtUVRaBCNdbUToeHuLBmBEMyefudrn4o3z+mGMg1Sh
tCuIh2sJ8KgUW5Fk44rf2BbuXHABSjgT8CyXGAc4wi1JkJTxH6cBZaUxu9xIuz01L4q4rN2lGVnD
zHI8mzoeZiAOwRfr4IJ5BZ1GcaO0jlq9zA9mg1qbV65y31rZnHapF9NxcPGc8nYd8lx/OHvvYcn+
yPsUIU/9g4coUbUuyPODZPv3shRuKsdfDma5zpX01UZh1K2UPx8p5PwRLDxqObxjrz9OIN7DeCyM
I80TMbKgd7oKIkeHxiwXS0eJ72s9gTqxuzzQs+0+Ara5nS3yJjaGPblCYp/CWZsZ/cHXUO/V+rVT
bE0otUGWvF2O9L4gPt7DigyBR1ZUUlBT5z+TqRwreJqnDupe20tH7bo9hNeGvlQeHbAd3lJsEWtf
wwqBOot91+XY04vyr9BjUIHMCi/z01WEWBduiaWu7ofOWBrkgnpA4dnXFmWsAa6U/5twJACykDWN
osJkpOhy0RN1JXXvwvgN2jvg4duo7W+QGw6V/PvlsU334fvYPgSbzKDhY+3qZ+/BbizpVThf/vTP
p/4AqJ9lognNmk6bYmaV6suGtEc4HppsOhiAVnhiX44yHoeni4P6GUk7fyF2A6L6dIawe4AUG6fu
IQEouUHj4BUCZ3QFk07dXI50/r3AriM/yx06ajdMtSJSTZMxShj8Q1UG/h51DiAeGMzOLIHpvuLU
N4DGq6hmUfBT3lO3D8exK+i46VKfHD1JNbaRZ6mPQ5OJH77X0ZSQoxlxk+npTzieurbOHcezDoDk
5PMVTeCB9SuOAaRc4XnHNlbpYgi6C8pDSyG6bma28ycD5Kn6Pl0GUPSpfhgu3QPmvE0JHDaiCy7a
ne4OMkIG5k3emDNr8Gx1MDzyTIVagDGKjU7WeJnintU5RXmsOI41lapqoJnXsa3f/OHa4LJBpwlE
PyIpkGPGQX+YNSfMkshXy/JYR+mNP7al7O3/LsLkaOjRcwg7hwg5qhuDfLQwHLoc4ZNvBSWDg4dV
h3aHMtlJWdoA9HKr8miSvEkyYr47CfLW5SATBojFjc+X+juKOklFY1EOjh0SRXvKjiZW4c+4A0jl
wr7334JwEf1qHfRRZ4Z2doxPgk5yU7NDpz9OCYptAI1hSawdFRrnAvTp5eF9sp3e+Uf4CuIWSwH3
dB2UtpSXCECUx3R0te/SO82RwJJAscOQErlmbF7a5uflmOO8nJyADM6kyMtxTdahTMkVnisip7SH
AvL2kv6DeVBxtlUX6GsiCl7WM6fg2SN+nEAoBvQydJ6puqacDhFMJbhpXS+YQP0qu3OHhb1RbyCZ
790tso879dq+Hl6lny1GjL/S58tjPTuDJ8HV0+AQHxChbwguxzj/pneoqs8s0M9mEPljNKwUmzv/
rAaF0lHTxETgPll5OsacsYYpBAgW+poHp4fYiz3s5VF9sin08YiyQIiPPLnp24minqU0KtB5jNVX
0dDcGaigl6KE0aotqTxTPtQA8b92crgGDbhoWx0g+u7yrzjf/zocayozyH4BVJPHb//hDMM3pwH5
5Q9HIZIldJJV1e10e2axfjZUbhzYX5ZBekBp9DRKXlgdbjZ2fxQKSh241CzB0ilv1kt3wBrvR/O1
eEqkmRzh/MphZB9iTlZNCcogAZnFyIBkFAleOUDFk4btf3f5E47148le1GkEUVwhU2XxTFXL8sGn
qpmJ4Rhz0DQLI1/EsJh/mq8NWhsI+t6qT4O5vhz0fE+cxhzn9cO8OVC93FDuh6OnCuBQz5jIzXy/
93fu6RFzGmJyveFVgxKfJg9HdVMu1Zt8jzkOpSLeizfSDkOnXbfwIeos/HTh74pt/Nvb2o9WMrM1
5wY6uQLLMnN5JHTD0fb8a6WDr5fNPE0nxMvxdmKgY4kEcTsy1ncFrw/fclDMsAaVOBz7awj6xjb9
6v1E08dLFxbq49vowXo4iLV0L7859UK6l+4hNn8NH/OVvTYWzk09k1aclTref4+taLKu6CZStpO5
xRgMBLIey8fwK1UHdM2zNToc9YOKkvi3uSfdp3sTnbv/RJtMc5jFSmXKY7TfzU8dPFm+RXQG8Wos
RbmbcQzoAR5tnJmHiPjs5PkYdzKxqmdptdoSN/7tf9E33kZbhTvjDjOJB2Sjb5Bbl5+7ma16fs4z
08gbMtFM91lxV45NDwQ9MeXfmomM4FW8i9QHLmt1JtBZsXWcQ5ujnc9qIs9mT06fOofiBdS8P3Yv
1cb/bj4Ob/YNlnHgo27kpx5jO6AJLDYMo1/qqz8/G+gJCdo2lEFUbTKjOvY/cI2c/jhA0wPWqAxz
WeMn+cA4vL9DTCbPBLBqygMHunytr5pVt+l/Z7fJrbJFb2QX7LRteJVDHzgkwc5Hk2sm4frsTPgY
fZJw9a0XK1hnDkfMLiS04aRNXkfGfxNkVIAkOabqMaVjWxG8ZiTfh6OksR1aHITymbzmsx2AUut/
IkyGIcVNLiFgNBzL4uvghzdwTq/yWJ5ZDZ/cg1SKkI0lu6EIp03SYN8HIdWPx3htH+x+U7fPRbIW
c92FccInl4XBYuca5Dmk08Y7vY8GC7QWoN3h4Lraoce6InhKvOq+H25tSVtfXt/nue+YLSGqOMrn
gpmYrG9rAMAb2Il+wBNkiXbdU2fvZB9PKQywYuivSLMMzVzJ4ZNz0hCoH5CmsJtpZ01mC+JgVQQI
Ph/yWlxlw7DrbahmlvS7lnajoHdcYZeRjMarPxrcYjRL4aXTbC4P/XwyaaNBpkcjQDZ4u0+uBsMD
w12EcnfwHTooCIlvqP3j3JuXj6WFPO/laOeZjfmu60orQVXHlthk7WBdVkotlLijw1MU8SttDWJ4
V0XJzorga1Ov6p3gVVY8vG2+NOiiZbCdLv+Gs01C50RYtO45sd/7+6cLy2kCWqK47R6AK7IHNaxa
JB2arBa6/kxT+NNQtipbY0rAc3gyw2qSd61Psn5wEIpYR1HQLtBKBPiNC9ufLmFe2lSURvMe6hM0
AE9HBY4W+rMrw58choVMJ6jzfvndE4rqt7A3loWAHTDTYjjbNWPI8Z1PoXHskE2ObC1XlQIwQQ9R
Fk9RPbnqbLHyNfWOCsqyV6pdX0JUbuuZNTR+tJODYaz6IwWAM4rBhp2m/qmfmVFnt8URAQ1liaV6
c2NHzoD1tKcsgkA+oPQrdo2ByNblhfPJ4iUyZQfBlqX/PAVI0PHKEb7MSyKHOEpj/ZiA5hM8y+Hj
/KCxswZrt4HRx8LbNrixLozGmFm9n4yeb8r1MQKysDWczjMmKb1n5sUxHCQZJdJYC9cRikaYPNrl
TxS+XY6rTNwBx5qrSkz1F2TFRPKBEhg6KxZPO3MSW288uYaJWRwLXQI9CSM92qZmaB91HL72okZO
0AQVdoMSWbzMagg+bTWIFeMo1nmWdEucMZ9lHyb9UPSQhxwkXFWBMKGfwgYfYDLvwgLnKjOL8+3l
uTu74MefPh5x6ljbYNWebg+E9QZw4E5x9Fu7Xrdx4K9w1LFndsSo2z5dmwCGSNOQOjeJMvlCGv4R
XWJTIQrgsi+VSmRrQ69fwjAQN43V+tiiDPcuKgjLNlCtUdct/yO/A84ZBmrpwD/AzdFBnV5l+PY4
XuzIsBWbDCvIIko2HXbUM5/zfOtTEB03gUqNg0LldJw2sAXLUctjCcNlLVso77UOxGZUrdqHMMIo
CQtS/wotufaQIuD05fJsfrYJ2Ifov3DsjE2B09kstDaHk2eUxzbQNPxicnUVwHLYZjTjwBoHG6NB
006CTr68HHj8gydnD8f5KKRPaL71ZBlZktN5Ttgah7Cig1PbKszCEs87gLweMqeyelWE9tsfxrQI
yEc2kVqngzz91tjtCjiKrsqu+yFJex+5SyHLKxF9bdETuhzr7MKaxJqMb/TykurMUY42Mp6hpd3Y
Q3mTwn26HObsM76HGTuNeJSgmTPJt9LBtUQdasoRTrXxC/9jOH9iXz9fjvL5YP6OMlklht1UlYz9
7LHJu6t09JFprj1MVi9HOVuLjMUelafGs2UsoZ6uRd5GoSNj53fECdkYrnr1GtU/pVqL9A4Z18ux
zpI1KqYy/QFKfKSp3H6nsaSqj+TI7BjRCxKJerTuILPM1O/OtvYYA919GrIocQGLPI0hwtYuKz7c
0cNrfOGU4VNYwQEAUwIQGNxriqxDr+yQTV1dHtz59XoaeQovoThUi8HOZd5HNVVnvHbJk5YSPIrY
h/NvbmHArRRDWlfDq13Lqz5Qry//hPH7nWzv8RcgLg3iR4Cfm2Y03O5W6HaZONpmtDEld+3Zz30b
rOv4vnLVmU1wnv+P0cZTGrgg+f/0PQh/xzQ9PxfHqBOr1jS2WYCFlqes2ir4qnUvTqS8eOmD3mar
UZtgqItdn0YzSc1nS4oEzmC4OsBPe7IVk1ikYeAp4qgP0qosX1Uks8zyJy5wM2v3s3UFToMMigML
qSzldF0NoW0FBdZjR/UhaJA7e0VwO/0ZOV9y7QjE5/JEfjYq4LKC9wy38IjCPSlm+tB8yzAU6jFp
rC+Iy9y0XbivivilCM2Z/fLJKQNG4+9Qkz3ZBX7n252i0qtRvsBs2tRVd9N17czu+Gxpjo8WgMpk
MnzD0xHlcVHDiR04mQNIiG5gv8Bbg9qj1V/VsL3KMTmc+YbnJRnepmR5Mp+P1ckr/DRkFic1nqV5
dRxF3F+iHrJXU8TDtap4/dKN4f1yHP7Ckd1cwxtNcZCv143X3OpYui4cmasKu4vVkPr5vo8Gb5+F
5VuKmdzW18vm+fKEnxf/rPGRheuFxXQDf5zMOFbJinCqqOKWbNQl7mvfcrvK1mnVIOVQcCRrpKI3
DRoDC0+uUCI3s2bd50O9wDPbQ9a5VdF9iVF3xaFyc/nHnc8dvDheZ7Y8+pEAXDz9kAXXQ5vFKEhg
1WivES+9hbaprRA+QRvMkG4s1KfXl0O+g2BPjzLqWfTyQJwCYOSZdBrT9pSq9Ufga+v05qtr1d7P
Nqyih76tJRcFcHTAuljFRXrAdP1bWvuqAS8Ml0Ba9b350OWWf7AkLSkXKQLaSPt7TvAUYmL9muUy
pD1JmGCDpd72XzHyHrJFyyKxF66jKPeBV8lAIz1luG4hPN1rmYKPMjamMAptTAuDpWyHzqMFPY4/
uFMGnMwNvTwkUkY5Ex3w8BvV8z5YhJZkviI41d6jIRtiiZ7V7Y8es9Jg2cRB/ChT1ga4GxnNV8Aj
8Y+2rQscS/PYPXYt7YyZHTF+s4/fFMAGgAouYMg7CpyBSXaEy1AJcsTIjxzdKDeue8VFHLxainZ7
efamZ8o00GSz4/Pdliqk7WNtyatKAk0bHW1MWy5HGX/upeFMlkhCnSdtEqLoMhja3FsjYTpzak2/
GAUCanfccQagdNLlSblHsyRRJSJojlEM7dqLdw2UU2yYEJKKQ6prfzYgWq0gHdlleA2NxkKTzxYk
QNiyqGmOPqafS6SURl0IMP+Xo5xdZJRXKbDwvkJy1MLy6HRnNYbRNULyAWl4zbooW4QBKvNLlbeb
1FSRBEcX3LaQn/PDP1wVvLMIjJ4n4qk2qEf1NLCFqXOV5jGPSw3P2CJZmLm/aKyZ4Y0f6eOqeI9C
d57yBp+T6/M0Cu85QGxqQpFDalZKfbSED7V6zqNouvamUaZTBZEXnfSUZyrqFevYdp7pPbSbyzP1
jlk4G8v4RGQ8PKGmNeRaH1rZswLeiZWzigLziAvKoqp+0cddhkO2DgztKrNbzi6cgJ1RG1LtOv5N
e5VJc1vhfNmQ+9A9pv1G25p20el37eOoTjvN8e46VIsT28DdN1shHL2iUrZ0dG2To5IG5f3yJzi7
eiDAWCPhhnLraPSmnEbVelvraR35d8gO6fbG7671Yelqu/j5cpzz+eRqo/QwosJpC+iT+UQEBP5u
IsF3ExXUahQwFigmzpX+zuorvLB4/ijvHKV3zOHpcFwjwnfYVbhJVbtbaKEiQPm0PeRDbSG3przk
3tIo75TfS6yBaCRnc8C66UD5Be+NDzI+mQrY1FsraX3ow4mojg3Q62Xax2jNVXE6k1TORZmcMUIK
wTencnXsbFzt4EyvYVrM9dw+C6IjVzt+U2rGymRtdG0cRR013KPqGlyboZxkT9Ig5JldOP7Wj5tw
/GJcljp9A5mEcroETZIeK/XfN6GZbPLWL1axh3QI0or+Ji/zfOYAOxsWKZYCUgMINQcVXZ3TNaJm
WqAnqsiProEzTPU7158ur/VxLZ8M6D0AaGUWAufxdCeTmxup3Oj5MUKAwvbJY2gReV//d0EmN2dX
JKwAQRAEM5ZB/twODzkSjZeDfP6p/h7JZAUkoV64sk8GINLXFhilP/zLrPN/5OJNTz0yGSbj7wiT
OyvOPQNlUTVHq2vZ7dDu0Nioo83QwqnW7Vwza25mxvF+wF2kTmdFgKzyY6w+ijBbpO0NBYyZjzY9
UqdDGn/EhyAiQzoxGKc/e2M8wy7XsF/ihT4TZm5uJkeAFTd1BSUpP/bNDxXAoT/3RJj7WOM4P4xD
9RFblzotP1rU8hGQMfVHYf2+vMDmYkz2YhRJsR9ExHB78MDWdzX+qtczFe+5GOMS/DAOPzUGc2hY
YgEyZLUAmhU9R7Pt6JnpmAJO26EMysxmJA1+dhryXrnmz8z42UF5ulem8L2oZBBZruRHUwRIxuNa
B45aydZq9uPyrHy6gqEHKPjzwBGdQj2xd/MAP7LteVqsLXo1evtq9uratL84+kxL5NPZ+RBr/Pcf
ZsfykYRO0vEpU9jLGkGY5snA7ejygOaCTPZKIcl+1CrjOdZki0i9ki1pKf6b5x/cgL8/22TDVC3u
KOV7FMVbZnq+xFBoQehlnfz5kgZASXuDQiSsQ3UyHkNSCruUZA5/I1tqo00aah5JNxPlk7OZYhJo
Ih60Gs+lSUaa1yU+dUWZH1WbjjGPa1Rr8G9ctCpd1aU199z8ZJIIxxsGTBxFibMWXK469ONbljcG
TZSuQhSO4cJeXglnRdX3p/OHKNP1hg9PRDEoP+bxeny5HLK78D7oFzJ6QM0ifxv23j3aR5ejfjq0
0dmYTIqOxpSRHKLxjWpYzXzZ0cpx2l9G3ay0KJkpT38a5kP9YXJdmxYVcjoRJB7BdyTmF5F0COuf
l4fyySF0UuNQT/eroomw0iVioOK+kbX7QjyVqLEN6EJdDvT5TH0YzWQ7qWXQNlXJcdciboC8mLEY
rG5ftMpLGiGKi9ub0dRbGtJf0GZbRjYSIKa6bRR3ZvLmRjy5o8w0pKzajidUgFi+pawwwVmAetha
WTIT6uxBOi3sTO4qYYWpgKKCtri31ItV4iyqx/KLeRU+Ybanxiv6YGm8TDdOPPO1P7m+Pk6rPdnr
IdpUYTsGxjRsVUUOmoH3M/M5/hGTtPgkxDRjrRNKJmN1DMED+6VG2+4HMrlhBedsZbubWJ8Z0sy8
2ZPd4AqBqzBQiKOKEnTY73EAA16abCrk1C4PbWbfTaGXvh5yevpE8pV8rfnX2AtsRPj1fxdknMEP
FyV2tW5Rvs9Q0l3p9Y3qlTs52FwO8snNfzJHk9PRkUpFwyMih/jQbkVTLAbDXSt1i00mpl1zroKf
XjB/7/BpDVpkhS/p43drBNk/dplIWmVDurK1JxNRAgWmcI0Q4OUhzi2LybHSDP8OCo6dY+XotU9W
9zyUM2SL8VQ4X+30zCB2jwzr8Wd8mC4b4h5K9qTnVZJuQh2XXzNfGICccbXdUKc71MPz5YF9HtEk
YxuzNvCXpxFT+nR5HA3cn5m9coLgNkv65bveo259CW17mVdzYKMz4Phf59XfMSe3QYVCYGt4vKUT
TVq26ktXmCtLbZZD62/SFOEFZSfsNVKA6h+TWFXYniATDSSfRiGdd2WGDx84CNLUzpCfPrSmho0b
st10unoN35KfsidmEsizlToJNhln47rCShDOPsjVD1NxrpBPWEQlGi1SenAdGBeFhYJrsbs8o+fl
rEnY6Z73NYSjUXo91L+RsUUZFEXgsF+1xapzX+xfc25Bn44SvA6MGTGWfCaXAKqMajsohLPdbdiu
zXSFzLGCDivuFhhcJTPH5ly4yYUwKGh1ijEc0okNUlpLz95035MOY5lF92vmU45/2Ml+HD/liKcF
LEMaOYVahmqsorXqGYeOYAgsequ+WhXS2q/WeLzoK2VvrC+HPDtLJxHH4X9YoHLU98iVEjHvUU5P
HgUa3p3brArnK9qUM9/y7Ao6DTZtIcp24mHkxbfEQzayCoyZ6R8WydXlIc1FmcxYJA04kYQMKS03
blBwK+ACJN4uBzk7xyZDmZxjLWhjNTYYiu/F6LIjio7kulp0uF2gxJNjggEJ8XLIszvhPSTCTLQA
aBJNL3ArHwp6XY5+GEX446hb6iGWzdfeHHHr8+/3d5zJfvajSGmGwdIPvguVST1k8lbJZx4Bc2MZ
f8OHZdem0SDK1NYPVfoYxfVKNSVsQzB41TeXP9p5sjr5apMrbnBkNS3pgSEJv5Dv7bfqIZEX/q2y
i37Ub+0LghjYnSCNfzns3Dec3N+t3nVyQW/7kPwf9r6kSU5eifa/vL1uiFGwpapnm2q32+OG8AiI
QRIgpl//Dr4v/HXLriY+3e3bth1ClcqUUqmT5/QXRQeRBkj3uOTd//aRzUefGNFTkF2VIMVPfRJf
RGV5yZsfPTSqX/7Kn8enYUFjiyAU0JrYhd/17cXon4g8xF+i77jNhB8IPeryMpRXL3/yZe9wqbHF
ix6obKT3QarElRff1eyxRxMBiKb/t88YG8W6SL+ocyxSkMuDy3LQW39sISIfdzsm/OsZgv6P/0bu
H+9XUHuh3FuwULI8ljn01ZOt2fsKPCSUHArxb3PHZ+sFSNRztxgooaKKYL3B/5aBuF6qr7jRQ+HD
+/f5RhAhhds0t8EoYFbgGjaSSfQzNiR94OOheZhBP5aU38G5v/7rFyuAoEAD54IRFJh59Jk8/1H+
AlB4h5feNPYuFgntMkTty97wl5DFF7ZXP5y9IFE03DwG8tsjBF+gBaS0ag+q3xBWkmCTD/YO3Z1P
mSkMacLRL9AylDYhP7TqgrvdwSt//k+/x0QtRFFNSwVESkqRHIF29Bj28tCwPd/e+y3GQehyoJQ8
KL+ljE0HH88ItPwCJtKdxfmzzvJr/dEWgpdToJbN4lQIuvd2UDRInbdNmr1XM3gfcDf3wUGOR4Wk
Uwn01UF8Y2PDf75q7LBiXajwZnxVbECjxyH4GA43L39iO02NlA9u988nDLfzmS8LKVZ0bTXvm/KL
3DvNd8Y38ahTO7SNBKs66KabYwwEAUANOxvO313g908IzH1UzQIMh/gJofupjh/D8Jou5c5KmD8j
QGCiGRnPodgCNubN5/FfKRBll7nS9z1f6yMa+36Qme71BP56LH66GFvobxhB8LYBMvgHbCQCuA8a
Sc54X5GWzsdozsjnKOrGj9Wy6k8FeE4BIA4d6FrzukHtsvF1HxzEnE/vC63VxuE/NRBrdYAGX2p3
+uyEEsJgQE3kNa5hWfzBk6XaROQpimQNOLHapIFyBUGDvBp2UlQztd9+DMC5Lqi2kS+C+uW5yWLt
yQEiBQOUpev1cWzVmPAOEmKjy4oD1DJvNvbNnWUy0+Jf3wTXB86DGDR75snt1boRKvaGe2zY4w9n
4tMBoFUonkzgigykt36q6Phu9oKdKDJdEN+FCsNGUAlIAyAim/s8SYXwycBRlE73Inaqu6LhwCJD
ZOcAxrG9++dfzLpZFE4IIkVc1AxvX2rAH6c1mO6zCCShRTb+IDo+gvr6cfDW15mux53wMrOh7bc9
/aD7/LfxALy5ymPTPZ46Cigek8e4CSG/s6Bzqu+zf3nLwNfwo0BJGgLQTcFN9PxrTiRDnkNI5j7O
oKNZLR1/CLPpvahZ9r3vxj2Kkb/8OCBtGMDU+B4AD4aT4vRwwxrKAPfgsq8O3qKHYw7ONoihQtaK
CBXtpJZ/ZLPoeAPqDaBSANDwkmMiw/Ig6GWBGsJ9zX6WXv4QgG4TAl/XFUVKlrnHOYju3Kl5zZV8
5fO92vkf8QHAG96oQPgBOAmomo1tLO6igHA0xUGbiX+e/T6/WWg+HLBLv0edSEE/s2AJl3uESX90
JeBXP/uukT5NWTjVy+zhV3Pnw7z4l0Xg3U3ERfsohJAgkNoDOdv12Q2fHCBWZw99M3uVlD+28I3i
BA3jAI9tdKcmpAWCZ5SUKwvvg4pGRygutKiILXuvWH/9CpwG1UUfaekvSzzZCRysbrd1lN3XJFNX
bePVyODQbvHyqf0HUnvjwcUDHRo3IY8SULNhhkXC00KT8g24YzXk9aKIYxVZfIrFvFYJRYcsaGSB
IZ6Tuh4iB0+tXv1xzfzlJkab/h1fhpu8F9XlmkOWeeWE/3f3///86f9nQ6ud508/FGX75alGwfbf
/x9Nuuf/ZwOdAvG0dRgCU/hbosD7D9p/0b+CB104B154ftOkQ4Ug2OjgkFJArN3fVAh+06RH/wE5
GNiyQ0B1/w1D+nOfJRgW4YBOQCMqh3VsgDWL83vaTtOl11bsWkxg3H3y++//m748Ux/Ajv1PUvPP
6MZeA1aerJsHkt9nMbQ1Jj8vLzve7bXenJv79vcncVYB999koxOdqg48GkxDCkBnvry2m7txCuXM
hWolkConmUF8ZCDla6U7tnOwnpu6caAWje5B0zEHp6CP3+G68Q444r2bw7mxjewA3UFhqSAEcWqg
ODh7AnI5e2X+c0MbVZEVVNtVwD1UYCh9DDLIfVfN3B9fNrhRzf/tLcy4h0wijDku9P5pkaL6AA0n
fdvRof0c05ldCrCEXdRCeJdN27vXJdRGjxAi5jtYjjO/7I+TocpDR0G349QJvKJnPLheR/e/++FZ
DN+5sbd07omfNlks+2zGggTzdMpj4KTRhLfXCnpucCOAaUWIBOLbOw20rY7lCmHoGin9y0tybnAj
fhlxl2h2avcULOE3qVZIJnk/7IbePvnEKIPTgak0a93TmmMlkcy+lpO71zB0bt5G7AqNQUskj6eB
S/9SOIReu0iV7YLXJBWmoa5zf+BoIZvca2fK3xRdZGlwI3blItBoLqMG+k5A9s5Z7kMbVe/lYufM
YoQvjv+QDh6p75epjuvEDUR/r5dgt1RyZvztCHu6poGnxpGNXXGP1KI4QCOAJV4v373sMEYd5vf2
YLbREZ21AYNU1n0LHVy3Ah9gOTXB1Si4i65n0o6XE3QEf4QxnuFHjvfwOALxy8Kb+e0QcYhwEunu
YSfO/VIjpIEE8+uZDOqUOfwKPWjRtdvKZudGeW5wI6TRN0aRpBZ4Eq+zt+B2EAewPFoemmYVI3fz
VfBBRqdAxTQJlPwKQfudVu5zE9/+/iSm26EblJCRBL6D0Xd+VR5KoBV21v/c4EZM67V0AtLM8tSW
Ia7zPnhLjzz02tgu9Ew6FOVNoJxuGrCgVrq85Q3YOkMQCj++7L3nZm8EdqyAQNRzJk4tSCBAeOBP
r4PZWz6+PPq2H/8lzzJfNb1pHldIprDTNEIwXORemUyAEd0GkI0/vvyJMz/AVN/wMjUW2TJHp3AK
LjIfqq6xZ7m05puzNxVZJ5UfnnQYF3huqeShRxOM3XZttodDUs9VnoNmf8XweJ3Vr1Re7YBYzhnF
iNR2K0GtlIuTy1UI7WZoJH/oMvnvSFd+73hmM1A01bXqlMNOnpPdRORxHvbIKs84TLD9oCeRmvll
C/LqhZ1Kv/AvsioO37tjXUBFSDs78fqLKeUvTmmWcUISScjl9NGpYZATqGOnv1X58BYa88PBw1th
COaYvH1fiukwrurnynPvSs3B+m7xejehi3Suhlyiz5ijufLWgaIvDkTokxbFXL3J+/4rqqeQBJHi
ARQHN1E5g3JM+sMNCoxufDuX7ns7zzdydcrGvFMka0+Du0J1vHKHY0vbPTWecy5kbAyTKEdg1dGP
Xmr+bZwmcB+6b+wmbhz34+TVRU5UfGJk+uCF8/26tt+thjbJLcCmBjmeVcQnTV1gnak8gbnF8tZo
soQ3S+sXfMbgecDuwrvJaXbOp+clsN/xZL7gQKzIjQYMemKspmkAhr+LnDpQnuyUezFMQn2BbGdw
QLOtv1PSPBNn5puhN8S6ySvJTmiwWl5BDLe6jdcBnfQDsJZ2S7F9+kkog1YQPTSUxycBx09kXL9m
Y213K9oKD0/Hdto+qIq6i09gvOCPs1Dqo866vW6jM65vkjxBgRtJtIdTK6rUrYIgh3SLnZU+Z3cj
Zr2lgwp83kSnDjwJaeChP55AQP4ui/Rebdyow/3jTUbkVoXUUbt60WmsoCBeLYGTyNAFLUJZ9o9D
G4g3YG4HkWmjs+iicCTYuMuMXEyida5XDmqxZhnUsREsvJglb7/ZuYMR9GiCIE0uaXCavYKiS6y6
wgPQB6uxzffpqgzDLvA4coC4uo4o2JslR0eV3eBb0D7xYwi1RF7GeiQBVede+gKY3WKMdxKkM67m
Gfm6X8nKK6E9fpoYylwBr0NwpUFb127qRhqwQjlnmaD4hutmzxPZ0fjDGOWZ3TbuGQHuQQ2IuFnp
njSKLxfQKx4hFkz3kCjnLGOEeFvMLhudLDzlVT3cNEX3ro6V3iFyPje4kbPzXPtVF2BwaCg9hA1o
HsousHRGI8Rp4POp5qhNzHK+47E8tlxdv7yeBnLrd2ibD2zjCC4GkasQDAFTfddFU/7V16x4G2Z+
d+Cag58ARFbDg19nkE4Hg+FbsbJvkJduHtvSB5FFOEcfCrWoPSDxOUMaUR1Vep69JqhPQPZIECWg
kvumHP3Qbp1MrQmaL3HciLo5Aa1xhSP96xrqf8dU8NuWv1QWn8S1o6oIiJqwPuUt45dT321NIfVe
a8EZw5hMUxmeCAmJWH0qCQtf46E8ASVpb3f8/cpsn06dO32Y46Z/gsb32xjEUkXeHF92sXPzNoIa
AuABhHYxNBLhV06f4GlyB994buTt708mXfkqzAEQANEJrb+u5XoJvn1LNzHCuQHDTT8wUNsTQr+2
nbuCInPZoy87N28jnus16KENQ2Fs4swb4SdNJu72V3b2Ng7rvo6qGloA0K+cJV51OdqoQcS0HO1G
N8KTabC3OuWm1SBZfD3XlQ/NxmjvJWI7pP5ykfrFL/VkRWkBYSKV0eiU+fTH2jZo+K5F+6CYL669
DWLQlyA9tvoljnEKT9IZ/Zmx6LToNr8Tbt5czMChWY5uHMNxJAi6Cpvq1EJyIiHZ8Eh5v7Npn/Ef
s5EEnL14v+9RoNBcshtwbhaXemaj3VbwKwl8sgbFqCvQmWTViWR1f9W44yXNHbpjlnMLbITs2k9O
yKXOTqAF4e6hXGr9OtBT7SdimMAABcQOFGJDWXC7XOtXifXJr6Hgc9EehGNOJMSVM9GuMxyLRYJA
xc6LjFiOF5VJiKHz04D36aP01SXI/R27bOsXvOLJ5Ama/ybf09VpyaVKggEkauMQzDtudO4V6tff
nwxPC7/nniAouqhSX5SshWAgQFVXTU+zy6boh1s1xgsSeq8FeVDs/xiEg6zPynA0fr55d1nmVpnv
8FMDXaRIV9de3O1waZ+JD2pEdqUUVXQeqhOol4+68H9AvuqD3ayNsG5IofIJSlInv1Yk0aV70BqC
fHaDG8l1sYJbwWl6DgKlMEuCNm8Pk7sTeOdsYpzCaJpw3MnLshRSA99JjbuhUIHlhcaE+cxsHuXs
t/OJTWOfIIdMwxlqsnZWMY5ibPjtTAXnePsuIG6zSbx9Gpbg32GefydtJtdMBGogSGuHJTKf4krG
GpqZ4spu5sZJLNe6Aj+oX56AP6Ru0mytc+DRI5bDm0fxOtb10uSop80SHVlD/FbPYg8L/Hd/Acvn
8/B0OkiHQR1vPskqeD+EdQUQ42xX9oJ2/PPBAQlbUR/I59PaR/2Fu0xx0gLOcLQxu2MKsBbA306r
4zgg2+H+95mhF0UBR2hVIwU89vncYxIsvuohZVEX3Q8HvejxsrdvbbH4Z/YDsqrnQ7t+64xUjsOp
WPryHirlOpFBWb/r2NQ/2tlmW+4nW35chxr4aBB0srDib4jKQ8hVNL7V7vhH01QHaHKzBKw/Fbgp
XneNjF7jVhntbGGbhf9mHuOoLfKxJ4yCS58Vrf8Fem31kU9cXi15pq+UztE6/rKRts38bx8y4jac
yiAbOtGdFOh0gFfs2BfWCPl+jpb8YQBjO1rctJ/vHMPnIs0IYxB6yFwtfZS6KrgswQFPSruLBhQs
nq+2x8NwLeiM3m0NjDiwqOgZCcY9GeAzE4+MKObVFPG8caK0EuqVcN46iltd7ByTrD0UPrAGyo/S
lWt96Kf5avUnO6SHY+LAyjaKx7VoMW3Pzw9LxZqkXqAh/LLvnDOKEcN+m9VAXnskJUFxEH1/QA30
aDf09sknsduCv45M1CUpZ+LaXcn9RFerMxZKK8+HLnWWzwL11DSEdo1wnCTOuaVBjKglUOsBxeqK
oXX7lm7NKmOjL+wsYgQq5Xi2FgUlaUEC71AU6GsEsd7eNnBuKY3ArF2vDLsqIGkp4gY8EcRJSj1b
FRgAa3xu8UCDrpP1mqSOdDf5OnWV+aA4tbKLCfEax7jMxeKTVJDp3UY3lFf5znPDGaOYUFw359m4
IFNNVSQuqB/c8Kb9ZDdr42QNde+EbYRZ92116Qzve1pb2sMIytHRcTBGC0kpbV6B7uFS9nagNGit
PV/HMQq6Zc0QOe7gvxm78BixwTIHM8VTHEin6LHHtOccwod6vqhl+NPO1kZUQs5wWEQ8EDwNRvmh
CoY6Wcley+I5HzHCMojV0owtBhd+ECXrNN/7rn5nN3EzKOeF1FMP/wOm7gEMQHjSHNmwc/CfmbiJ
6oKcXl6FdIYHKqi6B/S6hOaM1bxNSFeYdV0FqbA4ncfFhRw5LhvaH9dLu9G3TObJ0VA1nlK6nOAp
Yr4OA3JEUdty4kZU9lXnlcSnWTqw9qIDVAWwHqt7Oijjn88aR5jbBzFmXYxtigSCzHInVTy3kEZU
TiAu0l02knThIki2YxitL3sEC+cG955Puxl77Nvock9Xtf6cMtx4/VVLS3Mbgalyf4pFwxV0EzVJ
HO29c0i4h2zaDPuXxDY0AjMe8haizeBKqFbxvuRBfbmw9QGaPXsdG+dMY0Rn3w3QlZobfECWoDNw
A5UUIRIsKy83gVmBdJCa+CFAd0UBXdDWAcHdruTsmambyKwAfYTrWDJ54pH2Dm2OhsOlnuxOTROY
VUUbAs5bMfNA15AI6aIbP6J7LyxbKP5lWU168RoiB9PaAEXp8Fl/DuIaLMOr1NduVQVJLcDVs+Oc
Z/zHRGlJwWYUOxWAg141IiVCKfdiIN7WhRoixl5e5XMfMWI3G2s0Ao+LhFBUVN37K2N3Ucm/tuUa
7KSk2wXlb/YyA1hWBO9GAZA8vt8nC+TLouOa+zzlcnUeVFeTo0JT2+Xc0rW09F0jrstoGRnpyHYm
eo94yysPLem+vWyxc65rhHXJuJqiTLUnFwTE11qF1eVQ+XtKN+dGN2Ka8YB465rh2pHP8Z3fgb6W
L3bvbJA9f76XSlSXcNfONyh/AbkPP6MPq8NXq6cM9BM9H90N8wxtwOuIagd/9Mfp06SDZsdNz5jF
RFjlAJc3nguO6oZV94rn92Mo7bDx2NKezxsNipy24EeHzIJyE1nJS8pXKyCnszVsPU0Vhs6dfMUh
CUBz/S2j7r1T15ZDG5GrNQoZo7uJlmiRv/JdpY4AmO0pC5/ZF0wMlejHOEAv6Xhqo7HNk77BBaSk
45BE46YdYhVKvhGmUC2ol26rZMuIyCRs/Tun1w92Yxth6jjEHdxFQa/YYbckY590uEfFec4ZjRgl
OFGCaWiidO5JmPTaeRX2Hj1azdvEQgUKjNzOWBZ4ZofAit9WD+jxsXMZsyN5AH51HKdsAvxE31dr
9pkN7p4s8BmjmEioWWmW85nEaaeGOHHc/k0Q2RZjTL7doQQfrZZNnBYlHGUZ2u4I3pe9Dv9zUzeC
FMkC74euHU5rGL2i0fIq492j3Wpun3xyVWjz0Z1bj4gTE9hbfJBseyh12m2KpnqGGjPwwKq4OxVB
/Cn3vfwgUMizu+SY9H4QVkCKFq4tIFbqHmwrl7zYC80zGZSJghJYzcrhOEHpFP6QLRjBdRZ+0kMf
XgtmWzA1CcGDeA7CbCH4CsPTBx/CS6b9ya5magKbWiec0JSS8VPYjsN17JTQO2ranYzpjD+ayCZe
jz2AUxJvcCz0rkoSBUlTBHZ4BsdENjW9V4DYt+Ant2Bof8Rj9+FXodDK4U1oUyNEVLRiKPFCHz+S
3C2SiNphSECV9DyYJEQsHEjIlqd5BeFxkH1biZrsjiKTZQP9OXW3gjr+5LbFmzLgP4NF2L00/yH9
7IKdturYWJ76TLPXcTm0n/zCI3YvGqZKSNyUDYGOYQmlHvIA2tjvQwt+RbvVNA5R1pcV8UpRQh0C
xFS9pmBTqEvf0s+Nc7T3JNqIPFqcQJ/wATJV73Xd7zGGnYkhE9ukwwFyw7HKT9CEbpIpL699le0x
U58b3Mh0aY+u97HfWmJJmYGIPS+SUMTvrWzuGNUlgPdc3kLvHKp+szhEQQNumzncE8k4N3Uj2a3X
oYDey5ilsR7LA3j84ou5WizrKSaaiTVELKTpUXfj8Wc30rfKae7tzLL9oCcnKcn7tRZcxKlfhlfK
6x5ZDZU7u7GNK+oILfJR9mWUEjDSXPB5yI+Q7+J2x7RJ2+H7ZQN1PMFQHos/oAZ3lGP4zm7iRnxK
3YPQzc1ZWjWTSOp8IUlZ2VrcCE+ABmJfzCRLRUv6axAUXZGltnyHNQFJ0m+B3uqrMPXZHH2G7nj4
c4aouh1XgWOCkoSkjpwK7qeLVNElpDmdC13FP62sbqr8ZkXPyTTMXopH2XdskXerHO0ydFPB3l3R
9RdOoZvmXQx5nIPLQ8sEnRqnp+4pJ0CBTSmpfbBdblhYXTSXdiYxonNdobEsonxK/Sm6g643DiLP
rppncj6qmLf+mDtTGiw0PnWrR9VlnQ/MDvYHAbjnG8uioH4FbNyQlmtVHYo6flOiU8xuZ6FGgKJJ
i4IR3BtSj/Qt1OvWH/FCLd3QiE9VZQPAx+6QEuFezEVOE1btUkf+/ZyAaONzqyg+eiMIwoZ0aobr
VZMHne2l/+eGNk7PADgYOaOWnMrIKxJn9fIEGKVHG0ekf8CRIA0/d3E9pHnbXoZN/DEuiN3rIwj7
ntuk7MdhRjtin4bcbw4g97pEH7ddqvUnfZbj6bXKWZ8Onv+u0tU9GxurTYXGRnBWU9fJRmR9GnA/
RqvMkOUgy4r3xP/OradxevJSh4AMRtvwxfeGotgaTrHd4fkHqf4K+Oc0Qo84VV4BWuioZge19m/t
nMWITicaK46CokjnjTkSErzBwe1yu6yCmpIeftCviH8u0iwek0XXR8enVpkzNaFGPCqGLnBKAbCE
e5T6i4vbrZVJTJiRjpsmGAaM3IczNEEgtn7MmWc5uJHagoXKVwOf23SOs+ZVA0loftBVXTQXdpM3
AlTHutDj6rapGy6ZOnLX75cr9HuvdsgdSOc+3wHWqKeLp7w2HfribtRQRI7oTkfvmSgytYvxXNGP
oLRt09rjfZk4gGiyBMwUws7XTdCRO+deTQLVpKPEe+QBfO7tT4cy78HO9MYp6qw6QxfMJNKgHsV7
IrMwGQnI4OxGNwLVaxSkA5y8SeOmf6wC9V376oPd0MYpuioIjS+Sa6gEfG57+s33md22a4KO1j7I
IOqDkYfJOQTrmrQLtUorqAk5wlOZ9rup1OlIQQ/c+vTA884ud/6D/4+HLJ/cNhvSTAftN9RE1ne4
CNidz8wI0ShHn7xL4eZlhAb/3FvehuseY+qZEDLlpcMhysso89tULiq+aPp6vkZdfq+Z5tzo29+f
XEBVnY8xpeuQtmsNkV7tHYt4stwZTfDRQskw1a4jU7pmwWHl1RuSx99f9vBtc/rzARbqbs8nTia+
dCibYWxwlN5mg+d9265fIvEmYZdEU2YEKNhvo6r0py51ulCWSTZOYj2Vog/2mGjOWd8I06xBa2rf
rV0a5SSAEB586GIhvrdjozPDm1ikBSp8/ZRPMoXe0qkeZXucG24HiAO17vMFELpYIsbXPuWleu3O
5FRm3ArYSEPjRI2aoNF8bZB7jfwxHrurIOjs9tzQiNSgFiteFyuccZywAy6Oj01Ivr7skufMbZyj
BQcndOuWKh19AmzJ6t3MvbJ7zqHh9tEngbrqfC2Il6u0Ut78Jsrc9bBwuaedtVn2L9EUGtkuC9YB
ZB9EpkNLY0hliTH6LMpiLpJmYBqicbo+8CasLVMOkz5q7WeVlapRKZkd/5DVeKyCIIaGis7LS3GG
ToeaMKWOj2DazvoulRXT7MsKsunxdTRk7Ue8XUf6XROqMarQM5uz9goEeOCTAbEJle8nbDXdrc+E
1xxKh/TyFlVu3iYozukFapUVxw7jeOthiDl6G6NqJI+ZqvI61R19nPsunm6mbGHNXUkGT1+NbbEk
OZRZ3EQRjwm7s9LksNIuE4ucXZkWTF4B1P2xm/v3L9vuTE8fNTFSURaNXkGkSlul1/B2jgWNPgWk
xPUnEkO3EYkt/Tshlmq6kbpV9WWX9aCRg7aEt5PzntndTSQVj9op66JVpUWFzp6LLo+L9TisJVe4
GJDIDlGDltfnQUWFcGRfeSqNVv8YOy07ViGY8l6245ntwIRUKeI2OqpclS5U6genZuqi0Hm/Y6Fz
oxubDdjAQexXDSrVvFCPbdN4lyXRlV3+aDJehWxaazCL9am3ZCKhmHWILvCDnWGMzWaK0M82aEel
Cs+ZiZdFtzUjdulpYKQF60iW1R0WGL3O0KkSj3WChmw7OkBqCidAGFsXqp0VaiVBn7h5cMOI2DH5
OZc3cgGdDc2YjZlKs7UODhQFnhuoP4LgrZmzHY/81Zf+l23ehEq5dQ2y9ZVi223i5kvV9j/HJmuv
sVmif3bN509gL83uCMnEEXpIS9JXjb7WMe0vHaWLN403FpDxlHhDnDnrb4rMjW4LNKd3iYN/2jHE
Gc82EVchGxpodbEqHb3yzeqp4hiMwFJb+Z4JuWpYTPjEEDZsrn8U+XIjlR1rDjURV543Nmux1F3q
B/GFDqs70A58t5u1EeyMgD046IVKXRGpV/CN+Fr30C2zG31biCepRbg6AoU0bLbQxn1N2X0WELvr
v4m3quZQZELHKo2V88h0EZ4I44vd3d/EWaG1cQZoNUe5yJuRnC9RewCXxKOdTYzUP9MF+oUrVIzi
VlSHqIjqREfw85dH386Xv8WhEetFMA8dyfMupVo7N6QJxtd8oe1tHwT1beN74j3SCG0Fkacm9qqF
TgFI9nEO5UX1s6shd1Fm83z18i/ZfOQvv8QEX/U5pAd6dFClVdZd4nXxKwgf7LZyE3uViyIae/BM
p2vVH6NYXDrFtIMuOLPXmsirPAfRkgg6XIwgOnAQuqmShQjgeAEVtjvkTB4qxSKHdbOUqe+QW1za
r7putbseeUa8ekXTypjC5iUbg/cVCjJv5lAOlitqnM5+IIqiquH5IOslB1Gi8j0Ky1qmib+qu6qc
J6iEpOVIxGU9gfOY5dFXO180YhZlUr8sskbgus6++/nEk1k25YXd4EbITiLPFlrh/hV2ZD6CDaRM
1BhY3odM5BW6eohyKy1SKG7crWhtR98nrutWUzeRVyuFnNHU40FArMVHiRjt69FugzdhVxkyubia
xzoNFRluIRB5wPN6Z+fnJuoql9k8oYFPpJHnH8Hz/aFq6507zpltywRdrYXAq1GEoUPAxY5lnX8T
a2z5omairtQ0qExXEnsiBfvpHOaf+9W1vFW4Rnh6IMMnU4mtSwx9de365D7KxHRp5ylG9tx3UxY3
Hm3TUTNxsQB/dSzLyHI5jfDMuSNlUG1FUgK54yK/axXb2c/PLacRnE3Ax3qeF5nGReFdTTr3EjeS
7NbKKibqqiQT2OtmPMA4Fc6IMic3rZJ2h7PJILWoavJ4PrUpkcfa9wN02HvZTpZxxiom5soXUdRH
Ic4JOrbfagi7lwt4cuxsYtTR+qID706M0iJ0MhMQ8Ry63DJFN+FWRTmuIQmwjeuevQ/cZO2zj3aT
3gz1JNGtgIAcnXaEm4RunKgD88PY0h5GWGZyyltZlnUaRRhTDhn0O/2dROhMtmJCraLBrdy8DeEj
eYxMhXE9/+w0V8k0rNOjnWmM4IxnqOuxjtUAog31BYn4aQ4mZXd2miRRqKPHUxz7ddqiYkb87EZn
k91l0URcdcXaLi7F2cai6hZC7ZcZU99fNskZs5toq27I0ewIjYlU4o58M/itOvBOxzc+Wy0nz577
IxdUz2rKkLBMvXvhQHbyNZfSjqeFmqgrsXS0QZ1YpF2kL/2mK4AcqUu7HdfEXTkLcZCe5zJt8+Cq
Co9tYdd3S00iKN1B/ptUZZECBkSTuu3fDlVpt9uaqCvdhsGIjhmZErXoJFLs1DvE7ngzEVflMHLf
6bAjovL0EcxEr8uus8tWTLxVX7mMBUst06jW7/USPQRd+fVlJz9zRvyh/zhG3iA6sT0RDdCvjyUq
3cGORaK/3Q2humagrTxZTVUjG5kqh0J82iu8B+ZQfhWFQ3yMgmwCQz30lFWu9p4xfuXLf1xH8clt
Kk92+GBcm7KH1ltaq2H5uPQTenuLJuMXOmblXVNCfyQanQ7SnsNaJ10TVw/xSpG+CiY/8C6aH8J2
0AcUWPSpcrLmqqr58kgbHyqHJXvwIMd1EJVcD30cV68G9LMnVSX1setldFXKDvIm0xRd8iX7LPqG
XNFlprnNEYPfZuwWUaBzn9BWph4dmgSNQjrp2s7qQMfoxoEeyzLvyhCOMPS48dGVrRAftWK0weDb
FvtkWcYYGGcKZvc0zHMQfkIzagmq6mjhwhh8c+0ng9e8zd2MVW26LM4FW1yeZDG0we0GN851IUaI
VpRznToN+CRJEN3HXvnDbmz3+cQZdyY0OQZNmjvqYxjE14srrSiQYRTjPB9pFjjLsDRpEIZv6jj+
5mSOTUcshjaS7Uh1TQVJ0jplPP+Wk+arO0U2iYILmP5ziyzo94wzDWtzJxguK3Yxo/Rgc7fB2MbW
ULLBAc8Cy0E15Yobl4r6lTPG/U5wntnr/qCbYmSE/ohoUu469dUyLfX1CrCAhDLRoWI+ORK/DZJp
DKyY+/BzjHgloq2KEa80aTe6Y3GhNRrlgsbBXmTlnCYoTBeskVS2LXYb98pj6JEhUljBQjF5I2SX
hYX/l7MrWZLb1pZfxAgQxMQtWdWD1Cy3Nfja3jAk2+IEgjMJ8utflt9GgrtUEdj0Eo0CcXCmPJlz
3iIVXKvqc8C26TSUh5duFxZ3THbPe0NHPAMXRsYI2lakTCruNd2DxR2bPQ40SAgtm8uAKnySN1SD
n1v+6nfmjtEKFo2zblGV6ILh98oymsSz8apKYOeO2YL1OIiAp+4uZb3mSOtfDtbbO5fl6oLecLsu
KAwS3y2lZWGAHMx3diLTUqWYJhjSYRT0mUG/8X1XGK9wCELZ/7HkZtkZ5mQAy68+lpDFFsQnIMfK
jott0O4GfHNuL/tmmiQyYoOyTvvh51/3aplvHZJjsdAlMHsrKeB+e/xQxvGJ1+qRxPqP8LiHCvg3
R37rfziO1lS8iuaD4QfMitjzJqq/DTfVa6AxeBmsZfjp2ArxvgjVzJJmJc1LBJaHJWmXaHhlucRO
+nCr9jTMS/vXCnH1e7jhm1tzbB7UCeFCAMG7VOExDcnaw1HrIu9fKgPOkbSN2o48jIxWTz3ylMdS
jtELg6bi72avondyaPanYNNl1kkpTkDFDX4e3gWpxbSo2nUI2sshd37SRGPYaPIqveJCOc/FTA7B
agYXv0Rx/MA3qtM9BlD15zfqenRvfW3nvQDNpwjmbupApLaWmGPazCkHb5vn6s6DMYxURIvpUXYI
MeU9H8WS2Mkr7/h//d7vgzZI/UYzkPVIfckmEwH1CBCsepGHYXHngTB5uexQg28v0bGlnSbfchp4
KYBgbeeJCOMaRYEWVQE9SVwVw+oEtG13Mqarmb7xQV10Gln7MRCdQe+lgP7mUVKbmj1S761uvbpq
2L/zQmgD7j3WiebSzkqdxrl9t+7VvStza/+OjYOLC2qDdm0xuae2ZwXq0LQZwgjGPEi/6NNFqlVV
hOi+q9vLIPj0WW/VaxTM5jcvg3JhaQ0om1oCpuILGrQhoG/xb8UM/Ivf4o61bgAHWGM27Pw6OSG7
F62CV7+lHVMtLVtHlbdBhiq4SGpS54lU09efL37DubtwMN2i+mBGfFRImJ1zPb5Xk3nqInWuMKVF
RekX/LiQr70fIdue4+ybIv89LuKX2MxeWFUauzgvaArTDdpT17XXfxgpn4qYf/r56dzw6i7Ka13R
LOXAwKGkNKCoXEa9eSaAzDyaZon/VzDVfPz5P7rmQG+8DS5xlgFtMTSwY32JCw7hFi0gygGhcPM4
H2R7NvtgAZm33ZionDTo8U+rFwwap+daNcGF2gROz4T090o3fza9FzMglo7wY7/L3a1ZQI/YoDLM
ZPvQtBjfNCP78vMDu+EdXShYvNOh6w6sfQT7r3U0R0m/dV7SA9i4Y8xDeNgK0mXNBY2y93nB65Oq
xPzgt3PHnFGl7Fa0ahA1LC1Jm2X+go6fZ2XAxYApEKON7ajqS1VSQPsE2I+iqr/jwG6cuYvdWsK6
bLqiaNDj2//awnFOj63x3bnjegHYpUE44yGqZ/qwzsHXuVq9Rlohd+IE57wsh01YfM+YKAbSpu73
qeA+VWes7bjcde22Xg97cyksiR7yXPAUBJ7Vo9dlcVUHg5iGkaxRedinMfgIlvp3Xbgedx6dW9/T
sc/ehvvesq25sP0on7pY6WdUde81KG94FhfBRQ+z0Sk0zUXP1rC06BvyIMKo/q0bQD+1SLG/2CXS
558f1I3ghDkmq+OuHBBj1peSsOrMBTh8wSdanPem86xzMsdwIymLY5VLc4kGkCha/QEDDH6vmYvi
6rlZJmXXCsX0/pMdm6/70j39/GBufGQXw6XrdqPDNjaXycryvE7dkmJMpLhz7LdWd6x2M1UH3Rzc
z80uIqlY/E4TgO39tu6YLbRPY+hXIL+irHsfS1LCsrgXww2NXQgXQbmQ9lAUuvAKbeiY1AlZ4OL9
dn49ru88H0TkunWwyNTR5eYviuo4IV1wD2d1Iyr5D4lW2AwIuXkDquAwCVb+vzmfTmRsP9dxvXn+
AvrjL9hLplGwZs3lwOjVWIGUvan+8Dscx1QxsUHnoY9hR7X5DGJck66a3JsNuXUhHSPlHBDxuJiR
AQ11nwALbJM8nz3rpi6SK28nWdKVNpd8X9p0IOOnSctXr2NxgVx7V9aqBivFZdnLLkXhJk5nPntm
ti6WCyBgI/Yab33LSPRxi9ERg97PPXHcf9EKb8SvLpor5saUqFa0AAH0a2a3nXyQMwP/4lqYh3kO
lgSA3jitTAUee14EKTV19UkYWb20R+CFcML8u+OLQ80COy0Al7chO0Ge9fNOmd+ldWFfK+sonRTO
Txzr79Pw0G7S7+13MV9biIJzCyLCS22HZ73Vnxq93Ru6vZFWuERbo1XTvNKxBvl8O7bvh17Kz0Vk
ylNnDIhJSV2CC0pEE0+kKelXuyy5XyZPHSNXUWDpVNsWTOkM6OoJRM8Q0vzmZyqOkQ8sAi1ZHOEF
EVQ+ot7BHuduXfyePhcR1g6xhkiNbS5BQJ/WMTfJGvuGuS4kTMzAhLCFIIZu1uhTQzt2otO63gkX
b0RBLihMFCPnXJRIhQcbP4lyL15jANC/TRo+I/U6/NDxyopNlizdil8w6ikxi0aFz1jPs3csGCLb
bGQjkqOel/+0ubpsIF703LjjlNcNPfBqnBq0ktHetP1j3QgvyncauyqCa6cOMVZLexmLoD9TQR+g
BOEZZLkQsW09elq1COFGdRXvpsXrYA6/8NBVEJTLqretgCltfASrDZgi6i/DAqiD32VxLLVjezWy
GgUUiknNdBJL3CU1lYXnfXERYlzs4dSyvr1Ugn0k1aZROom9GJwpcsMfYyCJIKgaKmQwRR82KaOB
SXgx3Gsq37BVl5Kr1moZlmtgTjE7/1we8/EUNC1NeUODB6/Td0Fi0Ux5vetZXwgrh2SG1hAJ70lh
3Nq+Y6kFBcgXncAGNf5Rm2TizXgeGmt+rcp+vYPNvZFCumixkuQaMPwRpX5y9Gd1NFu6mHBBLI0L
tEn5+1IM4Z3/dSNwdNFjfN8gZh0B7B4XRP6yl6p9VhXzzB1d/NgIVlqtW9RlVt0/dvUXMdqz3zd2
HO16NEEpNl6DhIkv55WF/DEY8s9+izvmG40bh5oKsup8ll0qaKFONrQ+0/pUuQgyjBJsQ2vxNuSU
timRszkF0fK7z86VixUz7a5jlR/1xTLxV9vvG1i7Yi9hM+zcyXrJMM9NK2ZU2TBI/qRZPr9j2nhV
2ZSL1RoBj2YGeu6Xfsq3hA9oUwfd/MnvWByrBYhKbVSS+rKoOX62EDk47aS0Xu+NcsFatR6lHDlw
xpTbDwPd6jO0q/z6oSp2qlVyJMeoCNJGsC8V70oxtq9TGU+eW3fzXWhW9RNB52ybur8Vte87dU8f
4RoY/Tc3Ui5aa9k6Qeqoxj0f6DGj1xqjFX6E0GaDuPT0ZLpQ3Am6/22nvPWvHHutDnuQQABitWut
E1EVedJIop7WaV6e+QiW87mw/0R9PLUp0wFLWiKnBEPm01MLfaCXUVLxADEp+piPtUpDTsrXSCzs
tC9k+TUGhRR4KfLwCTz+4qGbSf2QL0iMUj6Bi/xE92M7F3kePWxxr88mXnOSVMPMnuSyYWp7Bo32
mR375zIw7cNY2449hLbrbYr+eT4ki91AC1jonn5qKgp9WDsH7XoCxDPIaH6A1A+KCmdCrsNTFdj+
Htu5huzxVh5SJark+rkSfWggnjSI/He2hO1HCO+gzxSiGv6botP+iglh+iwVIh1CZP8Kzlfj5T+U
i24rD9HtbQNfC/aGC6XHyYzmTox2Nc43vqoLbttA9CKCcEQXaq2mB4GpPYjNaXnmwVo8e70LLsKN
RtNomwp3lKoDIx8D+V/Xz/cARG+7VsxI/BhHBZLVEl8KgbeUcXrYqDs3W9v7TKlR5WLZ2gGMFgNy
zUsLOtzkM2HUa1YFK7sJgzpAmrKj4Ds1e/TUdju0xHA7vdIR5SLZoDGuOqigosK2TiZVYIA8b2rq
vMIC5ULZinGt+6jvgZOjnUmjhf8yYereK0tTyok5eCBljSI4Yr+geBKxKVMUXPxCemBNf7wtIdWo
nbYdGAL26SGq1xcgePxQ1sqFspEVoHUOcPJlL3ZIewak+ByvBbvjXP/N9t4wVBe7BuQ2R4cY5cGK
FfJ9hMD4H9TxopMFGC859pz81rTTns496R4jPIYPZiNRmQ7hLp7DeEbRKijH/R5e44bfcfFuIsyj
lWHC99IGAZTCqdop+EvRIjwN87XJTAeIlPndiP9wpEXtJpAC1BdV5i8dL1+VJaHn2k7MEkd6o1fh
gstWHE2yQsAzqTvD/QxFOkZuUIshSJJqzLpMNsFQHQPux3o1B5ULPyt7u/BCygpkOxEBpXsB59Qy
v5DFhZ9V5bbNWuIB6eIuTHMj4ejsdi8funmZHSOX0HSK9Tigy8D26WNVW/64A+5zBlp4UsmIgtvL
Dv2krLUtZAJarV+NGqcE88L5mPZcL7/YcYvu+KcbLlA6j8LGWlUcyzV/itWfUwkK0aI3AcqYdrrj
Rm5Yi0untqJPFsQlr8CT0e4pwZws4B6FwdiM4itIlrveD8CmXABbYcPcHjxGUVYcLyt+WlLp6M6v
uOFqHQCbVyzg4tRk34kR8pOwZbGh3LTVCK6axasgpFyEGl/Q1Y8X4Lch6iPO8cD3s2yCzz/f+dvk
VlS5PGr1ITYL2GR9CadwSxEigt6jXFcQHEHLBqhuPT2N8aDr5JBsT6ClOGZBA4bBn//7W4fvZCgU
8gTt0ld4Sjj9UhfNIx6uO5H9raWd9MREu5qFQCKu2fKr3CFACIE9Lx1jnJpj6XoYEE4O+CZmsiBA
m+fPtrtb8P63bP6GU3TJzMpt3fc8QCTS7URDOHHIxcfJYmIrqdVhjmQzvPtLy2bK03xDyfdURXXe
p81B5qewP9gjn/Pgt2JtYCejzk80j+i7HYAvYPNnlUDMbvg65pT4VSVcQNxGezoGy15fxLp8UrUB
76zVzC/mc2FwbRHxEtEM+vxVWlmMqnFO79UTb1wRFwYn95htNTKiy7LR/WwpXcHsV9yxrFuLOyG8
Cse+GRhGNXnb/r2jkZNj7MjPv7vYN4QpdlFgoLuwoA8ToYpfZkJ+9TJJF922bAxQrg4x0F63zzle
NVSfi1e/tR1z5zQej9rq6pLLvkgRvqVy2DbPm+IYvASXvS2WuLqsxfRlovWaREW0+sU8Lr6N66AG
5WdbYTKyq19YTr9OY7PecdW3rorjqsGrtkmw1lQXUD4+qLnTIIHxPHIX3iYPqGP1+1GAPSySScx2
lQSHX8XQRbdFQG4dZSRKvFNLqvfuM1sCz6WdemEPhPesq7C8gPwMTIfzUL+grOrFj0GVi25T0zYE
UqNGUsYmep0tn7/qRjZ+DtvFtwHFxSeYPtDHXHwsVPvaxcMHLwNywW1NY6gRzGJpbfo0jjp1miLl
eeaOdSoM86NeLYIsrts+te1jb6fZzzhdaFvUc1qDMjTIVoyap2GQVwnr+93vPXShbKUkjUUAhp3r
OXzheHE/1cs6+0USLooNZK9RzldbotDZnMv+FE9eJEpUuSC25ojgisuxvDA1PA7d9rSz7avXTXFB
bKwdomKlWwki612emJh3jJgr6xc0u1xkXTscLQmx8eZAAsNCJFJjxby4wnAsjutkx4iCpsbnXMqN
vGysJqmiIveLOV0YWz1i/L5e6yAb2yp/hBLsfloAvvE79usT/x2MrZBKzpCtybOm6F8Ds7xfB+F5
y10QW3lgXBGEPrChxiAO0hhTCfrR75K7TGR2OajAdHF5CQR94mFXPPU2Lu+UY284OFcLUvUFosKq
ry5yP/S5JpVKudnv0XjeWt1xn3HUQlZuw+rT9ssef5nzb17f0oWuQWa3KscQoWdU2Cchlmyo7g38
3kq7XOhav8o2FGEA19lM7FcOmuykoXFxGrpGvd9W8a1ojMmGvFwvwbKs6bIOfo1V5eLaZkRFJWAu
5cV24gBP5LGeC2vqk9+hOba7CxPafRLFhePQpnJvkmYp/F4dF6wWhPjKA1OgQiFVn0bB8c5GpPDc
+PV2fWe5whR6KwJWXNRYnXq2pMxPqJwqF68WL5tElSnE0rmok9ocf0Tl4Nf7dPFqZACfaNBg7WYU
L3E1fOsM6CT8vqWT5S6bKBuQgxcXOhRVYoitnzZE8H5hEnXMtt7awDZsxOrztiZhLM4mX3a/rbuI
tKYRuqCLKS5tPZGkrAORLjN0Sr0OxoWkQXUaopYWB3OM7W9QFfscz6UX9SEFK+aP97Do4hb4P40Q
D3MLTyw3n0smtd9D/B8kWmjGrSUrbguN0GIM3m0AjvmdybUO+Z39dAiQaE8U3KpF8yEnB002tXi2
fkLHOnlhBgFVkeIig52n/RYhiCxHfsf2r3t8o+DiYtGgV9KAwCMOsjoI8wQtwzEZlLanA/xFnidP
fzwesBjEWxPSIJuh0wVoeAGS+M2zHuBC0lTQxWLWurh0KzfpEVUfp3DwCyRdsjK6hOhfaxpnJQKZ
vV6fVBj7GakLRWuioq87tN8zCc4/TNPFy9MsN+ZXlnKxaG2l1q0p9zgLbK/Tdgzlach3v+qOC0WT
c8UGNDrRZVfTOa/s+1GaO6dy9ZRvXEYXgtbSBkxl/RZkQBWYBzZ123OdR/PzKmb+O7L4+sHLYF3K
sr3apDqQiWXQ/1re1ZCOe8I8oF+9xMWhqSJWbdAjDs73lpznAUR3qwmiO0f0b5j01hlFP1rTcsii
0gusCQXe+kQI6d41ey3SrVm/2G3EC0GozcCvWSVbvrxKNv6iDclPe3zVT4+LD+UmxKPd2zVF5xSQ
i+742EVcp8PAyeOiy//pRRcfeTU8hfP4y1SD6gXCEF3C5Vq+hGFbA32lfvP7EM7TsNm9QB/lyLMS
P4jaAfLLYvjkt7bjwgWl6NKHgcr2ig6nMi9fgXW5R9t9fXzf+gqOBz9qbSq77Eh2WPuiLCiyzOqn
YUyli3XrzABFEbB3Z3kvX2amrgheL+OVLtJtNkEZtKKOMz1G25RoS4I+7dnU+o1hSRftFsdbPZY0
jDPQsM7ptsR/oiPv9R5LF+wWhcsYLnJVGStIIU7zWm1VGppA3gmy3/aF0uUmC0eGZuGGZ7NpijHN
QaDytPGlPodzcXg9DtIFvdHS0mqcRZyNgmR6MMDCqtYvjpcu6G3n1bGvGlMZIHURbYIhIVCo2Lgv
mFf9AHRnP749ddyDkyK3cXbMYgDvnDYPJjDKqxYsXeibpPmiGfj2smKxH8aA/L4z7rlxx1y3Y8Ub
efSwKLqfWnMmfenlSqSL5IIUSpsX6xiDjKY4BXbfwezlOSggXSzXcYCzM+o7WCtjDxwwMkw6hPe6
vzd69ijP/Pg1gZQwzVrXuC7rUp9staiHiR5T2ua2f0e7sjnhh+kvKKMTmuhR5M+b7IPzIGP9WGv8
yLXl98qBb+uRUOnCvnIRykX0UZ7JnkzvetWYd/GGYltSHaQ4t0qzAblMMf42bmPepsCRR2vCN6Ch
TjQU1Ts0A6tTE8lhSTB6vr9ri2N+uPZ3q4SUVfMYNiCB93Es0sWQWTAoRcWi4oyw4H08LY8h1x/8
lnZifYQOwL9J3KbhoJ/NOEN3ZR39BtuBW/zxe5ctDu3QU5xFC/vQ9Ntzi+/qt2/nYVhFREfWzTDd
XL3mLf2yxtTvVXDhY6KmUzSFWHqi+7s6V9+CWnou7bwKdi45OIcilUXcNCmXM5jtQKHkdSQueqys
hqlbtVJZLLbmlC+A1Nqh8XMjLnaMRXlrO1RcM6uAEiJNe2BkXt65hDfcoAsFQxEoXMpxUJmZI3PO
6Ry9HMaKT1ACk16xGWi6fryKLYOshLiefFWwvwrafxkG4aVhA0Ka68/6LhvP6xY0rmOLuK/sWEq6
kSerFV65rHQBYJM9AMaZGpUVHf3MMRSeLqT/w+/GOPYpYkCmAbmTGZBR4lzq4xHzbdPJb3HHQmOI
P0YEKNIsPPLlMQe7HWZe2cefL379bP+NhqWrjslWai3gCgr5plgft7YmCZP5cdLbgS9Qh/GdvPbq
md76P47BgoYSc7VsUUgVFpQSNmjtlaDJD/uTEKR5IvEK9GoJ6Ymf/6y3g3zporxsEA/H3vQyG3ry
Z2zqX0QYelUApQvrUqBRomUwysyg4Zhwsfxy8ObVb9uOXxcgfJxbVNeykduP/VR8gaiwXxzlor2E
LGdR1BR2O3X5H4soq8+QAfYStqTShXsJyuLDNti42vP1BNa5/w1c+gFDpYv2OuqV9nmOxZvhUMlL
zIBU+/l5q7dvpctDtkWspCVUhbOhjtj7qGb1u6qu18cImp+JjobqoQmX4MGQor9jb7cupmPMuooV
cs9FZnvf8EsfTGGqA+mHTJMuwiu60kuXYpXZISXgyMOV3dQGfj7XBXgdzbAAtlULFL60PhWLns7T
eo9X88a5uHCsuivHUcheZMDCvGjbPJox//vnH/nW0teP/51X4VW5NiDCFVmkqvh01PFrd5W89lvc
sdhmmYaDLYKjmoBHFFlh+REQquJOn+RGx026xGQcXCV0bjpcl5iRLjEln/5XgoHrEtvpjy4c9nPX
HPMZd3hJBrvO7xHY+vGtSRevtSgyWRCu8QwTRMVpNlHzwKhmd+KgGw7BRWw1+VxatQ0yqwxHQX+o
kqotvkkbZRItzBPV6ye/L+T45mXtaLEfkmfhnkeI5Aj75SBddC+luOFAXYIyTcsRGrVSZPFYggJm
F/UJJNXIWPKR2F8PtIo8kwAXzYUp2YNyRXgmQjZ94GKyqeW6v+Ogb1mJ46CrIiRtXTOR8TJW5xHE
iZZ4Ztr/gXPNRbivx8yz1Yzvij76u1juzWLc2LaL5tKkwmgw5p8zMu3LmdM9ep741p+87o4rNNnA
thZMDVyP3C5px1p24pAG9lvciaTXIBJD0zKcyrY1CcqGwXPUysNzdSeWLkbTj2uI2yLDDtq+jQ0f
Ud3+y2/r16/x3ZNarRWm5OsYr14A4eSOZuj6+c3uSFducokPXTQlXtRJNCTpj+VhbEvP59pFdI3D
jKn17uBZMQXklOscAwaQkPa8Lk7dmg+22ythceZb9U2uYkv7AmM4fmfuGGiXY35FixZ3UZt6SskM
RLHIGfcb7ZEurEuj8ovHUePc1/0DQXEwmRnzjA9dYNdu1rELG8OzigT58zz2fx8gPr7jSq637o3c
wsV1FQdH5wlY/Cye9+k5X1X3AP6Pe1OZt1Z3zFTSppopRtdRIAn/JCx8scN0J2282uJbG3dstJ5m
zLGqg2asaeivxhLz3I/5+FTYpvZ71l2ZScQi20Agt4G+XB+AEU4m0J8XflmWi+1iGKkKeRuwLArB
+1Pw7oHX0T2u8Vvn7kTK0XiolmwDFq+2OQER6DthDr88y4V2BRTFtICX17tOIFuwoZgPSVXPulfk
WCrwV3kIWmyelQqsRa1OgUj127iL7lo4x5URHc+gufPPWNd/NJT7ZSYuuCsvizAaNXYdNeqXw9aP
a3hPjP7Gp/wPeOvIS9OXFc0i3fGT3YY+GbrAD0eAyfUfnZHOy03WrKcZBNv+CKvgNBH2zevNdbFb
1BrOhwqiK0sMeQ6o+ZikK9hx8lv9elzfedF1pQcQwB3L5tD8L+YatxwgN7/ExIVv9QsGYFektxna
ATZp6qJIKmDK/SzfBXBxNfegDFlZBgrsPoH+7tfDtr/7HYvjRY9BFuMUbyzrWvmNjuSbGvhnv6Ud
yxyrTsXVKsKsHyFJmoBDVP9mmFr9CscufmvEzNWI2IXCy5GTMA1JdVn64dqkC9/q5q0ieWGijOf6
b4a2iNZ+t/w/4C2QhYYM+tIZOdgr6H7fx2HsGc252C26bnVeDFuYzQykEXLVKKgXKver6f4rU/Gd
BZkhruKdjWHWaJ2yHcyYtR/dgHSxWx0QB00UDlia8X/iovzQgsXC6xa6wC1D0YwDgJ5mAqz9IK0I
/ukXz+qkyyGmxnGtom2nWVjP5Nx26mGNS9/FHcsM2rioh6aIstKYz9HRgi20nv/ndyiOafYRCHHW
GYOU3WR1Ykfx2qNU7PdcuZitvbPgXVCaZrIT5mvUkPJjEZb/eO3chWwdg5Z73S00G4PdPkVb82s3
W892kQvZynPCSLGGYbYPwf4QTUNwUpvfjIh0QVss2qOhBuN9Nvfm0yoHaPHMfpprEB790bntZOzW
gmDtqeh4wjryvolnv1DFxWmVfdWixjKH2Vo0Y1pAajI5QuA+/L5n9OPOiyNv67lHUqub7pstNlhn
58dGLF1+sHWOW3HUlGRV3fJHGbRzGilMQ/rt3LHPYiqqogx7krWHOc2avgSs/uq3tGOeJbhpemo0
wUt7ZCVXv63t5jXEgV7Zj+e9jXQYLM+PrLEQxU0xRcg+z4vNP/1859cL998kCy2UH5dvZwaB842Q
LAIXKmiwotliJDyPgj+LcjB3qi03iHGFC54CUHbV5ijwX9qK5ymLev1BkxbKkkenUwX648QyA3oy
yVVIIe8AMUob4Ik+gmL/i/dlefb7uU40DK2EMlrifM/6erBDioF4pRKwx9VtOufK+FGACRdw1dtI
yInER2Z2Y0EYsYm09Y2MhYu1Mn0+99OEK9Hu27cYIJGUNeUdR3M9iLfug2PeZo3jXdrwyGQMpD2r
qf6jXAp63knL3y1jV3MvaxQu5IrgPIqKygOFLL7/ISs+piF4/u+1Bq5G/dbvcIy9P9ahUnV1ZHEU
r2fMmNT/VIMSfwVA8T0LuZVNEpJhPHfrEZ4EB800k2EAza6jjrwCGeGKSBZ0LCcQHZLsYH9LvJbJ
SCq/9F+46KwitHOHRgrJwBzG0xZa7VHVjHc2/u+4xhuH58KztiCUPWavj2yfSAG+MRBgWBDEv8zl
3p3yWlWPvMfs3mZbk+bsCBMd1yZtwg5CWlXcJGLKO3Th6VQmagyiM6hm0e4sV2glsXLfH+ueRO0p
N2PrlSsKF/EF7GfcTDssIgghWZvXTx3++F1UF8AV78dcVnF3ZCvb/xx0pYFs5F4FC+EirgwTaitC
c2TQYPqyvuId+uvn79w1SX7rCzrJ84zJhFEdE54I0w4g9heoXSYL1BE9D9x5JjQ5NMZ/yyNjYKh7
r7a+T9m43NM4vrV7+qNTWvLV9H3eH5lgM012Ic15p929tvat1Z2noZkH2g0DVieU54koB5KsvPFz
1y5vF2mbPh5Ye2QKctaPKhB/DIu6R2x9Y+cu9Gpb245OurGZjablPMVAWBxk90tGhYu96qteXLkz
sLopygQYkfVBMrX53RgXfEWCsc2J1fYK0sNk8a6TUhV+gaNwYVeaAm0/HWrLtgbNWKPBcwqhG8+d
O7F6gCGDvdRiz4a54J/qKdxfxTQFfs+LC7zquGItDdSembLTZ71jHjVms9/MnHCpt4Jas86Ew5qN
LPxKw7E+dVXox0UqXOqtoqmBjRwshjLatU6nTeePwHUVd7zQNQJ94wlzsVcIlyJqytlmoWjkg811
pE9xReSLbnj9hUs6vrOyAGQhnmffX+TE8bmKth5scUtmS/iPYcSsN9m9qjHCBV2hUFINbCqWDKCI
5TmPwvCBY1D4TmB742lwcVcR27TIwTKa0TGEzmQl5WOIHrXn6g6OY+vDHTgRMWWNYU96/gjsvRfw
SrjAqymK6Xx0bMqmJv+bVN8q6Ir4WZaLumKtlWuOzCwz/HiAhN2YzBv55uVfXdBVsB4YZaHzBKj0
e9nYPgH4qrqz77exH+Cz+tH77WasOUb0pizux/GB9/t8BrIkeoqg7v3OrDn9Iov13tT6rXvjuFq9
hkiKS/yQ6FBhwtt4/dVOU/2n3zE5rlbHc2+PORox8LMcz8C3rwnEzfxQUUBCOgclugJDXu2YQSb8
ny0nGce8tNfGXcBVZJpw6iQbMozi/MYD+2cVB57xh0t/NTdrvIYGV95MU5fVVPSn67PjZ6ouAVbH
gygPgnXM4g6DcJyQJLaVH12FcAFXpi6X0WKqKsNbVr+XB6AkOuj9VM2FC6mKpiawxbyBja4+ajBy
LxiEsPOvfl/0agDfFcOByuuOGMLpWd/MDwFpdQL1Hz9RDaSLzuLTuIhpFUNmaxk8TXXcPu568rRR
F0QVBWGRC/p/nJ3Jspw4t4Vf6BKBUANMyZOng3RTtqvKNVG4ymUQCNGK7unvyn9kq5zOCE088EDJ
EWxpa+vba6nhYkz0AZD2qd22L7+elVuVGReb2tBDhVc5DBcaTeJZbvHzsC7YOrqTpN27gPDzmMaf
RblWr3ou65wZwE/71t67o7ixy3M3hqsNJZ91Gy4J0XuPlhbNnqYhif4xVbUVMM8rSbZqun5RQ1X7
fQoucAV3alj9JWl/MWSaiq4b+7MxbPz46ym9saK6zJXFvDUJTi+XEBT3wxLMf/Ta81jnElfhamsy
6bm/TOb3DdWTrJvMemfbufXcwvmGOx4NqWHdBR6sDyOZ0e5yr6h0a2gng963bYeeRYMpWZMPjwT/
+E319fe+i+mxj5O91ivGRUMELOabjAXMrxNWuKRVT6cg5WLrL1jmhscYUqhnSpg8+T26s+82vJP/
S84vNpYk68s2G9HA6jm4s+020OOzOiDdZT01JoyzaTeem5crnAVWYUZ+QrvLWIWmEMO4FFHn18Qr
XMiqjYapShRvL5MiL8cyf2o3Pz0+4SJWkNNuaxkf5lKL5C+06ZTZsKrfvN6lS1g1opWgQfbuwpLo
4xJsRc2Rg/uN7URlB6o1VLjzuwRM1Dpr+7osICSg/JZCVzgr3SwLdST0JdnscFK63k9buHtuiy5e
VSXdLk2UmgtL5ZdAySOz8+QX+y5dFdVRpaqEanwrEzkfNJgeGqL86nKuclYnZ4amsOusj+Ezjii/
jxV9+vULva55PznWunCVokzVhO/6AsBb/NklAX/gBzTpJ5jm3mn3vrHcuoQV9H12KmWHlZwFH2Fm
ATXbNPA7r7mIVRDTqN7EoS9sW5KHIB5LIKLGT1JQuJRV2ApLSlKaS2KW/RS3w+sB79w7oXRj5l3O
is+V2EzQ9RfoREzvZxatD7FMhlxLtAd4vVwXtrpaV6JRVHWX6EA4HdNcn8TQVWe1hYcXsihc6Kov
l2NN5hoxJboLLLSf7SHuVFxufDeuu2PVhQdOyE172aJWXWDeKs/1Rrc7c3NrdPrjZl0389bLbeov
LZSOm16mWcDX3/3mPfpx7ERRaAgFXXupwvZ4KVeeFH2/yQe4gN+7cblxKnetHFcojIQLl+2FBH34
IVhXrTLarFOu6gS8cVCL815F4s4qcWuynLQ4HMsImFfSXaZ40ud5LI4h8lNeFy6HFWj4CaNqjy28
6+KsrZdXQqTnWcXlsGYVLkO60vYydxWUGoKlycoh8DuVuyhWAhMfYiDZcuHk254A3FuU8KzDuihW
My79FK2qvzS7RKUojZqXyS78zpNft+ufrPouijVHMZ1UMOjLDFIleWURr+oTAMQVVggxL//VvPfT
skC3y4+xMIInW/beaOjJhk/xvHzoFz8jNNiU/zj0OiVRQ7vVXJq2+YLC1J99AKkerxB20axuBWvc
d9jPq7TSw0mLev/YTOU0ZDUEJv0SY1dUq7W6kYQg3dmmdTkl+oBfnLynYHQjZl1VLWzq6CjZI30h
lKUnImx77pNR3JmfG+uPC2kxFfC0nSdsjekw5OsqDexqO9hD4da8Xk4kivunvdXkDrJxY7N0sS0+
deF6DIvBzSTpYE6wRqDZ0HhItPr31y/8xnS57BYrOdHocsNuEzRZEsFjIuKln26DcNmtbpITXHwx
+NoxVrTEPg2ivqfncmturv//3bHTrFO6zWGPMIDqyjmthq8tm9VrE0X6zsu+NTfX///uF9o0hpXM
RNqLjtbTJOESwLb2o9+8O0E8p+uugnbSl0WU/1ZB/2kKBr/cxOW3prqfxgEyqJfd7G+F+ns6/JoG
ROicaCFUJMpy69vLePDf06B7T5t7piq3AsvZai38f45yX9vLwNf5NwGE848BbaVl1jR8zDo1GBiH
Jn6cMndxrqVd5IjrSnw7XJEnsQ3qIZWs8lrfuEtzLYk5BAruWN/q6V8VTc8EKtFe+Rt3Ga5FbHV/
7L1GxboyD1tF34pmNmefj5K7Clib0eiag2/cRcdR8pCKPj43UKO4s/v+PJy4i2NZBbeTKLX6wrf6
DcWZJUvH+YvfkzuhaitGKhAy+tJt4qWbRJWVael3HuKu8JUyRxh3sm8uK0vyLVxf29l6nfy5y1/Z
3dbIp0h9MUMFvbSh2zIyzV4nCe4qXgVRymwTr/UFfkHtCShRcCrJ4XUE5S5XhXLcNtuDqMto5O8N
zomHnu8M/fO1gLtYVTBL1U9oT7zAoTxENVr18oX14/y6hh15VwYBgR23bu40uN34LF3MKoUQnJG7
VZcusekzfCPLE+qZ8k68/nyX4i4TVU2lFrw51MXOsvtr3efxsYzI/jrDd9JrvecuGsVlvZdqm9XF
KIn2nKk+TnqAf5tXZLlw1Cx1AmXbEqPz/WXptuq8DWLyOmABsvhxh92ndeunVpToF1ne9tw+y+nw
cxLirh4VEdssmablpQZOedKloFkAE2W/Nd71NGzQOWuWeC8va2r/bCpYiMbVB78Zd3bZ2GobR8AK
wXbzT3Ia37TU/Ok3tLPLSlb2c6I0hl6TZ6u7PyId/OM1tEtFwVVaLlM5lBdlJ+jzsAPnTuEHRfH/
QFF0G3rZBUER6+lhbaeXhfR/+D33dRH6LsmLgjVEDQ1DSxJ9ig7RZ3UAvzW/wa8H0e8GH7BXL6JW
5SVAye68gXaG5ILyw4q4K0WF+2XbqSgNCh6ad4ptF2kTv0zA5aFKg46IcouCIlF9/Hbeu/htaaXf
pufiUJFdy3buq/JiO7q8TSq2noc0YV51VxBIP875HsQr2Ttegoci1+5zBRHakNzJM25sTbETm5VC
/LQUj66sCqosDdjwlkPH2UDuP5qfLG60H0ga3DuO//xelrtWg6Bpl4TYNSiaIVD8tAWdeuhKMX9L
9CweUWwzj3s/BKeD8cpvSXYBKRLAE0/FKij2w3bfgiSYH3AKkl7dh9wFpMi2kHKbLP4g0n+ZqvJd
DOU6r1hz7Ab/r5Idb6FLjL1EfIO8fvegIh7d2QRvvAeXj2J0QipigvJiEggxtaLvHw8yN69a4zZI
09RmLdr6X3FX61dg5i42JaRNzTxPQWE2fMVJDT/Qpvdr6uUuN1WxdMHXi4Ig2fozJDrf9WN5J3e7
kU252JRMZ1qDQ0wLu+yf2rV+c9S7X54jnMCullUFBv0QFyb3OOvX/Y9Zcs+Px4nrcN0hLWew57Jw
f6Wx+Namox/OyF1AKoq2SQnIXBXWTC96l20WERL67TAuImUZhJZ5ucqiadoXPbHPO3pjvQLKJaSm
KqbzUtKgADP5lfRr/xSR2U8phLuAFKwH22E8trSYw/ZbRYCAjygC+iVnLiDFNL7tSI7YAnrIMiR6
+SsOrd9dMP8PH5X2gxpXkxZ7vX+G0cz7pV/90jNXb4rNs5JbyGWhDmi/HnT5so+8vLP0/g9U+m/1
m7t4lB44EyU2kgJiO+ayk3h+XObEvilrG9pXhUPE04CW+QzuvfIpLnnwDkucednhe6mzRkkGrdvS
CAuP6JmdSpXYLC3lMmb90sxfGZpsPsYdbf6pxcHKLKoa8d7WJi4z0woUcsqU2m8KgOCfNGSAm4Kh
0UAd1+isy0Sf5iS0X6qkPx5xLYKO47Vt31YVCWy21fMK21dkwlkfpLPNKnwzl06wA67ZUXQSZWIg
qKTDNWNVhdv5dYxzkBf15y0JKoiuJgt/jNajKco20E8B1EZfxLr2eKQ19aPmYJX5Y9bRswrGEJTC
cLqZVHbUE+7y/WzvuEuH7XxC78WYyoLDxaVbRZfZCKvIr6P853ci3EW/+thUjb0+eI+G+m8jTnsv
MD39V8Vt+aaMuvn51z9zY19waa9p60c+MCELMoRPMtEfVuT0d/6EW2Nfd+3vsmwlNPRvljEpZIjb
qEDvZ84GP9cY7sJeuk3EAWZCFsLSQkn+CUqIfpmqa5YoFxRodDolhSaJzGjwISDkXmPfjbqDa5WY
dHEXInjSQjbor5/pXj61kyUnMx1+9snctUwU7TLZdoDH+iwmkwm2X2q463q+U/rjO10P0LlNIJIC
VZkXctTk1C2k9tsfXIWtaAEIHTdHUsx82R+u3lenoekGv7OT65lYdmoOKqjBF8Mkv6qO/AMbzN9+
HUU3jh8u98WPGQpV4SyLamHtgyqj5QyRrPpNncC7JzXB8XJAmv/Oj90IK5cD06jLbJBLl8XW1xGq
cOYdb2O/WrALgqG7nI2Vwqqzz+l0GtLtXK6xHzPIXRJs4WxKDJ/w4DLUj33Yvykn6Se3x10LRfSm
RLB5xttdTMKgc5DUZy7a5OHXL/jWnF/D+buljLebgGwA0qJpEvIUkKHO0iPq/YLKJcGmPobvY8zT
gvW4rITDyJIdrP7k9+hOxJY1UVdz7bQQxsLkJfyqmPRbKF0QzFbb2OwtZgVyxs/J8NzFg99xxeXA
+hL2ccFB0gJOTxc08EIthI9+ZQ4XAIuD0Vi2Xp9aoH07lM0pTgK/HgD4O//4oSQNOcxQH2nRDXNW
9cGWMZga+H0nLgCGz66k0rC02Lr0jWnt+FCFtfL7xF0ATO10gqhAGRebMk+mpsupTirP0HfRrymp
K92oUhRqUzlt5Uuyeeb9LvK1VUp0gleioGs5ZoasT9GY/uUVOy7z1ZOKQPq9FkUz/T4z87bpFr9F
3JXYaiGkHca1EoVWiPY0Ei8hM158JncFtlqsTCTZe7gjzkERLH/R5vjgNx/OcXyTpDUhuc51IMKC
BHXwvI2ot/mN7lTBdQvzsnFvRYFiHofswLqdmoTcSXT/B3D95Jjlgl221RsMPMC+QRYZ4b4bG562
WpQvMIlB+s7Tr2kQV9mebDwPeSu+IJbb533C2lPJgaqsbML1LOjMcc8YRHFWYkN7u/VRRXBJreVp
rwfit7C6nJiMJhyWIhrjm25yNC7SDI4Hfrbx3OXE1t6kvCK7KFA7+EeE7WeLL9vrDbqYmIHvtyBR
yovdhOuDCsf1kfLjXrXvxibsYmJNVXcTKUteDAv7wJu+zoD9+BVVXC5sSwmcb8CTFqpNT8jV/kk3
P9N4OPX8uCUEFn7UPGC8SHEQhabLgtJHk3huOC4ZlqYlspwJ8hPQpvt3SSC+xqifcS53gbBDN1AJ
X4D5KdYHUJ8ZOjS+30UmbnRXwXTlx4nRER07veBruWJI2XJ1dYgFPIAygr3iZMqEvitlNH4MJdxH
T3JOR5XBgSp9Mvu8nsg87H6frUuPUZjmiDXVvNhIdt1DJr+LfhcTE6XteK0xbijECt2gLsxMfads
dCMYXEBMTsMSBqmMrjZ0b4KjL9Ba5aXSwF08TCmUF8bdsmKqaNH2XUFk6Tm0k0cnarfC9AktwgWE
XgDHZzrX9yDAW1Ny/f/vknRMsgqtoVHRK/tAhX4ix+J3Mg2dGJ573k9AOqMCN6lnxau82vidoa9/
+k/2pf9gYUzhRiHFTIuuN/BJ3b/RiQ8PRxPps9eq7OJhQ6SMnlkQFUikXw4yvXqvEKETwl291iFU
sqJibjEnInzf69TrU2EuC0aQCKTbspOCJtJmcaBycpReBV3mkmAhV33fE7JjSR7qh7SycQbhEON1
VcdcFiygfYR+pCos+i36uo8DLkbUnQf/+cfCXBIssjHbY3scharSPe/b60c+L3W2pMwvC2MuDsb1
dlS2j46iE0ObpVJ+7uv03jn651VN5opzjeNoVJkMB67P+uWjYWX9Xq9D9ZlvqnxmQz36nQqYy4Yd
KD7iT9s33AakH9BgCcJ19lp5mcuGyagFELnytUgWvT8HZdedYhv7NYIwFw4LU9xikA6jpzR+mJNp
eNQqZJ5fphOuc7wfTblMmBXbrlkwp28HlPPupO83vk0XDzu0bcYDh8hCYbE5tcTo50kl5dNSNdGd
tfLnKzxzmTA079s0MWh9LjvALJANO41ddO90fev5r8W977aPIAx01O/hWsR7DNtt0rcFZFXU20Wy
3ishYC4SJqtmgAvHtBa0GobnKYCOdY1K9oPPOs9cJAzqMh00sjE7FDxCpqPoM42tV37MXCJs0F0N
ry+9odWmhqpBGmcjfJvufDm3Xquzu9aRHUYYBG1FyLvlkcJr5yls0bjsNy3Rj++1DVOS9E2yFCIx
D6Ma365murMc33pw5zy8DDSVfWuXwgT7u0RXySkq7eT5sTvBinLdNLM+HAs9Bw/W/ANjGK9bdeYy
YRHjYtHHNhVYfmD3abrzujR+N8jMZcKWgc1btAdjwYKuPLEyeR/UlZ+RLnN1soaYtUkddlNRpZ+a
sLU4qjWe8+3KZAXpEqLtAmNb1n1W5fQb2lv9ItMlwnTTN4Ou6glgR6Ay6HkOdNZ+weMiYVVLUf7i
5YRTMfCIKgpPgRgSvw3DRcL2zbTluFwfvFqOU9/JVzHTyCsvZS4RtjUdhEFg61PAzuzShPGXPa0/
eMW8y4MdA/RSNzQJFhL6LllN53cq9dz/XfjLDhbbaNKOhW3Df+UiPoZ6/ez12C7khcrx2KwzhpaT
fiP3p3CevI64UE78cRG0XFZ9ChPqoiK2fNC9IieYNty7rL6xDrqMl4Zl89DDILeYcAsGsVwiHq8l
fL+F0KW8UKTrNC+DvtjT7WNkyKXqm49+E37NBb7b81kII2fdlX0hdnE86jb8GhyxXzcLc3Gu4+iH
pkbvYjGX29/w931fwpLRL+pdniuWaWqOXXXFCmpitNt5Xzevojdzea6aVw1E/TdTWHgc5qlIl5eQ
tH6insy1GezBe1gGaKlAaqtO6Jl8YBssAf1ep7NlUq0UiVCoLwykkc896+w5Tgbyzmt0l+mSq4Ys
+RYNxb6nL5wXdBF3UpRrivnfGgBzkS6zsKjGHYYpUtkE83lYOqA9U2i7f2LYFb8nS5U8x6s+er+I
cimvuEnh6UlmzBMT4VnGNj010/jFb5quZ7/vYiriLVSCRayLeAz+GUzcZskgW789w6W8JLpdyRGk
bVGO3ScC22mVEr9kzqW8RBkeg5q7tghiS58t9L61PFK/zN+FvPiu0kjOc1tMHFDyHKC1OQlR5fSb
cifFxfqY9J2t24K3Yf/QLSN6RqH97zm6m+VufdVCsdsURxl/abu9kBZygb9+8v9deP3s03dCFvxR
kqJ11hSYHfssZF+ZbDDj/mBZ276BtJd65AM53o1rbC9zPe3nlnTkhZugLrY4nmEIpnT7cF0M02xl
Wk4naDEOuaztQs58BPUVDe2O2YbW9UkzpANdXS4XWM768f7MZahCC8emQSF66R5/XRh5GuzuV2tw
5bKqKK53Avu2Yhpk1vWw8eSW+V0dMBehatmxDaRGHUlHEhZcw1vZeLrOM5ehUjRZKNayPV+69lnD
CPdbtXbV119/NDfSDReiSo9mXSypjzxQy9d2Sh/WKPVjMZhLT1kmB1SpmyOvQgrdKTJB1ArtSX6e
k8zVzQq7DZT03h45JOqH04bWyKcpZn7abcwFqMQqgySV857Hdotyydo6g+yG9YIymAtQodCbJH3L
eb5Zc7wQWquTVsfut3e7DFWdSlwsl02cB3z5GKPwklWpDPyWMJeZiuFO1Fe8FNAjoTxbke1ldcn9
xOFg1vvjjje3uOkchN1zQN/D4zpVzeMq/cxVmUtNjRxKaFNMaL7y+HNp1COber+uZeZCU3Vosdzy
huYdtFT39JORnd9+50pnoVSfCGGSKKcp4jOuRnpC6dfvMOPyUgudkATA1S8PaptLC//fMPYk95kr
nVUbIQ2O1FGO9tb9YUpj9lBTzzKaS0wlSZx21TBF+TGQ8bR1qAJIKNfe2UxvrIsuNZUYNFuTRW55
xyr9Zxsl6/RcHWEV+lUDXHJqWyKYGsB8Km9IqTIIOL7q5B5CeePZXXCqXOGecegAq1an+mztp+ch
XD557RcuN5UuOz79hEb5QCv2aAIQ6UuKE7Df6E7dOFlpAyW3ecvreY9OTTS/yGDyQ2KZC04ZdYjD
lnGUi5PeaZ+JcvTDsyGq8+Oq1Voa80OmUV5u7BnqTTBvbO/dBdx6m9f//+4MkO5DnDSDELm26cd1
lo9oMLsnI3ZrbPrj2Evbx01p1jgnFX2H/tYPfI/9djiXnOqp0WNt0i0fg1KXp7GOroLzfIcmv9+3
4qTSguyEjDFDBEEkErfKf9RW/+E3tJNId1uTbImSIgfe+AYdGmtWd/XvXmO77FSAbk3I9miaxxU6
TxOVtWHj+Rm6rFMVdwEO6gfWW9GPGVmhU3qVufV7cCc2Yc+oxW76LQ/XZcu6aoofRmSPfm/TxZ1C
bUqhJDY5lGPgCTF3AnaWQvkddV3cCVKcQNZgP5fzCIegEtdG79S22We/mXEitO4jSk2HLLELximL
++QR6sy/+Y3tRGipIZceTDbK7bbkZF6f9+PwfKHOSXc4uNjTfYlyKIpujwGzuMJM1tCzkOkST+m8
AYIlmPN+B+DRSVp/TGIaeM65E6LDkULFW5gt13NMHxOk0+em3bTf4uVSTGRSLUSRhj2fK8Iy3LOv
mQnRy+X1Tl2WCZqKNdxg1Za3Yq2BekTjs8HlgF/NyKWZZhbPeq06modh9cauy+u+xL5P7tSj0jHs
ol0Ea86XMH1Nq315FmRjfiV716uwXWAMA8O5Na8PeIDNTaU/xWzkD36z7kQpSVkPCKSm2KOTByHD
MzzHvFo9mIs0TWusmJraPa97MWQB6joneM74+aozl2rCiUgM044HT8chekmTvT1LSEX4BZJLNNGB
p3XJMOkhb9QLUXbMZXvcE1K8JkA/KUm5UFO8rBXVOB1iESjnRxLG9KtORfuB7na88wdcv73//gR1
4aZwHnUQd5zkY2ySt2WixgctRnHe2iTAHkL9gFzqgk7pALfyYY1JHnfVZxYP76SkXkk1dSknHSzB
NBhGgMI14VuaUJOVsxBehS/qgk5LxHBkVNfR1/h9mAZtZsfwb5+goi7hNCreQ+Fq3XJYojafWl2t
b9eYQmj818MnN96tE7PxbsMY/Paat0G/f+gJXG0yuJn2Z91EwcNB2/GdGkv0P7RV1XolaNTFnfaZ
dnszMqxxfPkNWP6XOFVe2wrknH9MtwdRrbw3WPjNmpxsN/1d9off0kxd2KmGU/cAJ6MFVQJdnZZ+
QTk/8fP6oK4SFo91CGn9YcmjRtgXmGAtZ2SYg1fuR13aiTDWW+i6LPk8QgjiejcE5zvP2HI5J6pj
VAWAwOSadzRLCP4pN79PxVW+4pHst2AgeHCyBg/bFS4Z49ZPf4m6hFMdxgC0wtLmbQltmjVYMhuu
2/tfR9Y1gn6yarqA07jBCkPDLjnHMb5+VnEgM7sPyZ1LuBtrsos4bZNG30mv13yBztnHOYICXKbr
sQdpXkFfbq495YewNP4YUsEc7BLNiWuujujzzOdMLig1+82RE64TALbGGLHki5p4BqWSBmjr8Kff
4M7xte+4Boi7LliVSwNT2vSy2c2rqEddb8AFsdQ262DzNN70GY4jHSqS8VevB3eJp9Z2uNtf7JqP
JZuepn5LoGsB+xa/0a87wXfVDpgErDCXG9Z8KEtxCo+lzcKEj56jO2fYTsIoHXdjS36owWbNBD32
Nu3uyZr/PNmBhMqPz24nm3YaqvU56rXsMcSKXJSsS553IRu/HcSln4ArV+tSllO+BvQN+PxvKxF+
3obUpZ8MKWsxNPjco76ez9yGe8a58Lv5pC7+NLfpLGcp5zxge/cm6s3y3Mw8vpME3ljOXP4pTasQ
m9Sx5vvYd9kWpR9qxT/8+pO8fhw/WSpdAKracHaFlKfNO0340x6gTq6C4DEE9f7HUI37u5kMuBr9
9Y/d+kOcc+01OxByrpd8ZeFL3f61lH6dOdQFohLWRIKH0Zp3696d9vmIsoPazu+5XSgKqpW0JSte
AA31cg73WT0wdJZ7lSpAPPwYWaRZomBIscqH0V7nxlZQw4dzkOezO3G7WkriaWkwOjTTH9Uxjach
mbyO49RVuUqbtNmCUC35kJBPUJl8Ex+h30fvQlGIJ2uaGnPeRa0510a+M2GwP3p9iC4VxYyCtFVI
51yhif5UhqM5DebO2DcWSheLarltQG2kNoe34XZq+1E/bfPUPKi19qvJUZeNgpRHpcpZzXmN7fFx
QqH7SWnuGaWu3pUpTbgNRzLnCbiWIgiOP8hiujtI8Y3ZcdmoY6E40sbhlqMi2jTP0PnT75twqF+m
MhL3fuTGOuNiUrHtDFx4yZxH9fxsCPtjjyu/1NIlouzeMn11+Mg7MtJsHoMxa8L9zuDXPOAni7Gr
e6Wg3hzCDxrro+Lorx+X9LxuFratoJk/kDkyp6gvw9Mg0X/oFQguJoWOrAhy1MuSj/0YnawI9Tks
Dz+pAOqSUtHKdwKpkDGv1VRsPHlHa3OnnHbrO3JSY8V0H4UzysbCROwlWAeg7zbqHwYICd1JR279
RPTjuhwmABl0jDuBpIq2f7swrc+rRdRlo0nv5Ww3tl9XGiqBHFYXzTg0p0Nt/7F1FZ7tRLuHWu3k
pRQTfeZ7qP/0e9nO9puG0ElNxn7JW5r8UfarysYSrbJeg7twUwXQNAg3PuHulP+LdvRX9PV88xv6
Gi7fpc1dzVBpm6+7DJCbLqNm0X8PU0/83Faoyzc1QlWkT+M1j3Sk35aygjPn0nk1xFAXcDJ1r7iV
05QnW7YeRn0dtQz/8ZuY65f73cTEMPlYWpuOqCB1f7SRej92yeH5Pq9r63djU8j5AwzYu9yqfcqm
kr8MTXSnaHdjnXPhpmq+9oMOvMtLSeYTrfIoNCpb+oZkDV/fqlgej1z73QNTF3aSRqD6C323HCCb
OlFS8UwkWj37vQPnqJuGaQud593mlpbdXyiQhM8LgWq13+hOyNI9XTpi8BYmOHW/lXsjn8iyVQ+/
Hv2aA/5kv3Fppy1kdglSYvOZ7bTLujWhpxjWNCWuV7HZtHEU+H1NLvnE+JRAEDCc8uWqBdjB/SmL
5G5Ov/47bqzULvokRBssTXeMeSh2+UEZyPzr3pDHOYFKx53fSG/M1XUOv4uHoAuMPZJyzdNNk9Me
o2dpj0xwWSNbPzRpVT52KA5nyUoiSDDiFOs5c06Mw5w9nBsxkVe+yf58wNf6HGx+1Ah1AalxWaJh
OxbyGpQVzeTBgRx7NntQF5BaNcPtH8fgutImgwJfxxO/HcHFo8RIRU8Jhk4FtBKS2bTZDLrr11/T
jezRpaPMfixLF0dLnh4rdnsKMeV8aOLtzn3arY/VCeldKVHGDOSxXiors2HqqqI0Mc3bLaF3Eskb
f4ILSTVB1Idbi3r5JtQ3XOec1AzRjF9Pz//uuH+yariUVNWO8N0upzEHO1KlmHiAxvv1LqGCI+gZ
jXz9syyb8WXd6/Y0l337GC6tPNOubf/99SPc+vOcE3Pc6NaueEs5b7tsSJIvQg5f/IZ2wryJtm02
+7TkAdlgEvVbHfspK1MXo6qHA8aGbEYW0zbvoMVBFz9YkLrqUysHMWlSXGBwHrxHLfQLK/1c7uh/
5KdMJdH2NCIWQvVNxGgXnpLmb7+pjn5cUc0i4bu8H8PVAf3LtL2PgtkzhF2bQa1XY+ekIq9t2iKh
2860Te8cYG99e074SkI3bfYSS08L8iDu1xNbzR9eM+LiU006HRWTGLu0ChTSZNCjIPywD+ryU4HF
CU8fZZPvR/fV1EN9FiHudPye3IlINHzUlHSqya0xn2nLc0VDP0aQuvQUtWHQyzgNXyu7f0hZ8Cm2
zZ1E9EYC5KJTqhOrMXMQvpZ0sM/BgbSE9X3yprUhf4AK0/HRb3quH9N3yQPu6Ex3xDJ8hWpmJhv5
BvLWn/yGdg7CE+r8NYy9yKtMzb/1pB4svGXvLPU3vnVXM6oOtp2LNQlf0QPzbxjHf+6jvKeicGts
J28OZC9KU2JKStO/GdqIP8AUV5z9JsUJUsQ+vsMIDz60/TuVDDD/TCc/+SDq8lMjTIHrQfLwNV3H
tyW1z3b3U6GmLjwFebi0TRoMnWzqlFD+pRThvQ6qGxPuolPdyJaeTQyPTXEPnXb/BDiD+X0orhJU
Q/sEeuI0fBVJ89Ho/vf/5+zMliPFuS38RESABJK4BXL2WK7BrhuiugYhCSFGMTz9We6r/vN0dUXk
ZQ9Op5GQ9rD2t4Rr/hAu/e5rv4dR/3h11ExAgOrxtekWnbxKD/2Q3JZche+/8h8f3cNQi6vu/YlU
31y/nkXD/lA6+t2XvnopQ9sQX0d4HsSZnRjzxar9TTv7Wi9FSx10CKvfTxLzOTRbtra3zZDRa7EU
WUEM7RUeR6/lY1ObTNH6tiT5Wikl16lK4ABmL0Po20zYZSu2aviTy8q/P21yLZLaYs7myWgC70j5
sQpWMN+29bbMlVwro6qKzDTsFTmnU/mmffomzHLTdU+ulVGT6OaF+ve3pisfmlnlrAlv2trkWhZl
XZUOfsY2KScki6NUIIaVvLhlDwLT+L/vTZ1Ks0oMHV961aoj6P20mDT9U6L9u9V8//f/eCtrTBmE
gY3wwqfTm6/73dJOt0GTyLX8SYhNaWc2A7UhFRm18V/tvNwUGJJr/ZNWhJWBtBEkqUE2+umwzfbG
j766Kxu9lEr4QF8IDJFinS3D220reXVPcuJsWi74YMzR4IB1uZ3ETXEJudY9webOwhZ+2s4+8TTT
rF8wKQn6yE1f/Fr4tATElEmU6ouf9H2k6+8d625TbJFr4dMYb4arUjcXvEBQa4WQ0tIMeLDxttW8
lj7B58LPJhzqizfVdmSS2oL5G+tF5Fr7tEgzpMlg3EXr9mtP2+89n2+D+pNr5VMdlLa2S7Od4UXC
spX4MCMqvilmI9dip61znmhut7OlbRHb8hOl1Z9qFr85U67d/jphwx7S7uYSUPNWbhh7H2xyW45M
xNXbGQ5COOcmcp7GZanzpNccuH3tb3PERtT6vwdi6RUOq6ivL2WQfA3A29Chvi3CJ9d6p6UOwj6S
vEEnuQTzsR2WPVXpn0Z13y+E/18pIteIp3kIB4DMUndZ29Z9m00cfujdpF6kT+nhpoPgGvQkwAiN
xUabyzavX2tt74kKbxKakWvFU0+6sIwwwnxJnVX3ccvDk0m66Q/b/e9ZsX97OO8P7R/3HB8TvSxz
3VxA9rYFX2y3py5e97Jeo5wksc9l58Iyi9Q4ftqY2A4z9vC3OZjHV/Qc5CvB/V4WcGMvD8ZX7NvS
o37Cor5qDmBUjjkcdKJyR8KkL6Qa2H4bkua2COBaTUWrCUxAPPczOlsFHPtM1i+G3JRMkGsx1UrV
msQz2Kli2jJt24MZ/zSC+XeB+N8e+lXNSW8xDCsi5y4qwBGcK4ifCpAZJ37UkMm0+Qh3mCQPdQf6
G2y/jtDXBm0eBOWS+1TGu8HEKDkmow4KUotIZxjpGD7SOgovpfTqUEkfFgZYkwPHlPrr1An+gAF4
DKmrNO2LMlqxMNF7VNPQOPo8T2W1T0jS3/cE7WWrhuUEWqG7lF33p+bIb86+a4UXh5PJ1LSDQ/AQ
h8+dH5eMjCm/qb1JriFX5aCM7gYsFrM/+jm9hNNt9jTkWtKlRu/HVOKTYR7zwOZXc6NqmlzLuVL4
liA/wHRSyWSBedM3ESS3KdXJtZjLGbhJlklgLt3Sv6RVCV+t8g8nxm8W8hpvZXhAagwRVpdWzyYb
Ra8PcO+5bRAfarn/PY4sWXjT1m192YKO3i/cLQCo3Oi6Qq7VXJApJWlZperCNH9gYQipSX1bDHut
5SrDhdoaMK4LRJh/lUH/aYvi2zb3tZSr9fB/DZRSFzz6Jx6gosntcpsnLrkWcVmtXAwfI3WRyEmy
1aL31kp9UwGCXGu4IHuPeGDn4Bzr4KsZUfHBnMyNB/S1hkuONljlNgZnuqovRLpLXN+mbCPXyi1V
V7GRDqn82A/6fmnUqbOUPd0UK1xrt4ZgrVklfAV98fAQNtZnemhv69OSa+3WVC5JzONWXhpSLcXU
NmC4y+22dOdapkUbGUv4l6GVGqlyhxnINbe2ua1WcK3Saigc6QJUYy+2DpadI6XIMA32ctszv6qE
bWMrtgVv0RlVq/GUiG0rbE9u61/DD/Z/D63VibmeqkichR+qu7EZ51No09vka+RanGWrFaRp2Iyd
+3jxudMJzabKBzdV8khyFdY3ro/MDEDkeYhSkw/RVixddZuuD4Tdqwcj+RBxtopz4JzIdMy/Ju04
5jet6TVsaujBCoINsDirgFYPZUC/BmzsbtuN12IsMUZ1J0KQGlilX0pH512dbH8a9Xq/zP4l/LsW
Y4mq7oGeLtkZQ5Xxnse0OkOe1RWupf62Zb1mTnVtFJilCtl5XKaoiDqyfkyXPv3834/+Nxg0co2d
otvW0bCq+bnnA+Ff44jzl7lOw6yeiHxuQz1lzLjx4B2ctYshWl/WKvbPI0xmf4zwgqj3cQKwZ1nX
dJ/oYf7ASRk+xohT9/D7Cj9FNjUHz7Y0nwCHPmH0ANbYG3xp//v7/yaGuVZ+gZ0NzUzJknM8l69d
4F4iBKa3ffTVWRAFWM73OOMc1NF63kS35JKlf4qif7dzrpL8RqSAyHVLcgasxGIks2NbTlgffYiU
b267tK/JViNJ4Hq1TAkKCXJ9E5NYd7yu/lQye2/F/svevxZ7uRC+gw08n84KzfAPppPLSeNgk3k3
pQPNw7YHZIjF5DZ2JLmWfCWVj2LfmeScUNs+AElH7wfHwAT57+Vmv/lzrjrO6HtO3m1dcp5TkRaY
XlkPFQ1MAYCM2jeIUL7/9+/5++n/23N7/wL/yNPDaDOjntEaIvUU+RcXC93nbd9Ehah7mzsAyLOV
Ju5F2iSMC5hFEozSRW7CBhl6GBVYwPkK1QPehrx5/KiSRX40Zk2fISkbXBZ3nuJ9tCEUIduMzh/c
59/j2WcR1tWjHgN5ANhr/lgDX3Oamr4a/rbxvaBi8GnTsdy5ypmDxSxNX2eC+uiQrs166GjQfKqp
C+5czcY5SzjVmavV8EUSuHH+4eH8ZhGukoYG/sK16srt3EwNIIpRs+y4on+ok/5uhd/PkH88eNr7
HmULw84ah8YBDAK9T2zsdtb07YdBrfoPzam/DZb+bYWvYpRqHXTXpC1uBaCJw1Nr5w5eH9BhZDMc
k3bQTjVfQCnovmMuItkZUv2MiImzyK51ptADOQzVKv6gSPjNAfn/lG2D7EC+5dEZ68l/tVyU+x6w
5L/+e73+XXhLrqVt07QCyDVF8Tmp0/QzD8flTDWzd7HmbjdI6fZzK9Yzj8V8W33uGgXWh35l3nTx
WaP6d47xuApY+pW3RfTXOreo6tZqG2187tK4P6umibJeRenLfz+t36zFtdBtdYyGa0LpudmWpsl6
h1tRzoJ8+u+PB0Lsd7/h6hBDvbWtFSqWZxeySsZ5pYEn7fO5HXlIsxQE++nDNns2/FAoo6ZNpje9
YKqe6DkAy0YJkpR9thmcSW0GN7hGsyeJ3pav836IJl/BlpsJdI02N6yRyQNO6/jz6ECWjLNxQRfv
l5y6VC4ZqtjT9qCZSeR3DO4bVEYWCd+CKGs3q5sHouZ6168pOUhAvIPdEDocWIuf1NFiqFXsKkzt
v45l1x/QRb4jZtVwwmvgJ+zbJgnz2FZJATIhUHBRhTsmHTGBdewCkdzVwOY9Ryos4yLcVDVnU2mq
PXi9v6QKth/lO+GlnkaddWE6fin5Uj44WbM3my7TY1c14b7igHLPW2n1r3VYe5fVC6vLxx70hlcr
RBgcKkwk1498GrA9sgHXkj0Tquo0i6VrHqTgWzHYUGeAg2CNV+NF0U+JRapFuzsVqQpGwF2bGVa/
tGaL71L8DeAVV+OS10NUFiwwOjd6ss+8X+AOSPqO71ss51MIwol/SOtycXmZNMkjEOXlY1Bydawn
GwXZBBR1bjYAaY+bWUj7AqkxLMIrm74GGhA3wSUjBbXkUyxV+L2MyS+2Gnduteo/J6mQLsM0TKhy
yJdMAXVyUth2GIo+Hqe9FnKAAkEFJWqZHMis3g/t53aoCSwo6gomm32Vkuk4VxsJH9NggcC88nM3
H3VfLvRT59qO7wLX4OenNVney6BxY3LPmT12ikUnLIDDt2w0hOOndpbgkrQzig9jpuBmpz+XUswA
Xw0mXatdVHZOj3nQ1KK5iwR+NKPK+XzrZfikrAzjvMZAz76UzsLKdZrjKSjGYXbyNJpaVY/NMvV7
hf1+V68wDZxoO8AVjre8aAZFswQxcVM0te3bZ25EHe6ToePhvkkJZXudLGlfFq3dkJJmqOG69rHh
wSTuk67sqs9N17Hw0YloG1lWIjgK86ZqTGfwTbo6OKB2RbYmVw06GWcWN1O9J+sw93vMb0r6zY9e
bU9B2cCWREGS3r4Sv5oZxlSOkrnLCArmPjOt980dIWFN7xb0RdR3tclI3UVqwP9q8UySZ5iohEG2
YjGSfaWShu3p0KfiODdlL/ImLKFvytoQJi65H9ZU3JcNT+Ubh+6z30PFDSyMcPiBYrMuwAD+vMRj
+QwLAtCkIGRm877q2lj9BGNqQCsJCYKXjy3FRjyIyXt2dq7VMBlrrUK628oJTdYR/qb+yYhJ7nQf
lOgpdrLzPBvSeWZfasi/27duhdvis4htglszFHg94ylq6XFrYr780qQKPIb9ZtWBJ74E8kQtsANF
VGldnUZWteNPmvaa3otQm/HN9OkijpQmKvgkbdwiiHEDXwQEAZrGueBzW37GTzXTU9slW8izmQai
eVA8HKYDIIts2sV2CJuPNY+X6Z5H2Ncg3tqA7zrC1vYL8E5TgmynrrCP4dKQHlozpd39RuVYHVOt
bfcaboLY+zVuBxnlvu/CSWbwiKLsxDFu3/zoS/0+K+EwMXHQETgcx3qxq7y0UPxFR1aliB6hUV7q
7bSk1s8yN0niVDGGS/x+uk5R4L80G3Pjvp26lt6RVJk12TnlSn02CuNCX3zMGAA0rEkZyZpmLmOZ
QcsJ1UiNs8KeFvxN+rnHXI3blWk5JCfMyyb1W1OuAz9XcGbcq75K6kM94/8HA3tz5Q68O9E9lwQO
SXWmI0PckUd+nW2RND6sj5h3U0uz31IBovdaY2EeAhajGQWD08myAy4iaOKjVKnxNLtpbn5yGGOy
I3GYzMsUIA0yG3rW90U7mDr6sfU+mA42AjtNZ33P/ZqxKgkKOUQqsHloXTd9c4Qv4VNTN6aBczbm
dCUwR1HYSVRJGKoYQ41Lccu2yOGCShOryr8wSDoHH3gXRdO5AYVmOcS25uIuMpEX37UjUfRpBFGn
2WtGx/KVRv1M7i2Pu/FDrLFJf3kSeH6q0D3swqwNSBT/BVDV2B/pFgfhZWj80mQJ1OzdT+69X6uM
enhSfuFEDdHeKUiC780YsuVu7igC9Kz2Uphv0ziV6YOI6qF6W/Ai+CqL+TyUn8SqymCvy5mwPeHr
Iu8UxPFB3tE1SqrCkpiC/BbMwcH0U5dcJDGEPqUwmmoZJnN8pIeiVCQFGz7EZRJ+hxFbqAr8ImtM
8f5yDGtexuhEzBlpSB/yHcrPiblTBK7TKt9An/A/NtsN5ptuEj1+GzcVcKQIq14/CSdM9ZE6iBR+
TrWiqyt6EbAp2TNFUc7YjWMbiTsAzGz/THQQDtXRAscm5hyjjGN3nKpuofI4OrnWW6bgmMleVULj
cgflcWpVJmrWJkvGNqsSBuYvhl4RjZA28HdEdKrMmrSMOW7bshyAemT92CfRDm1pJoaiok3i4gOf
/Di9DQrQmOQwA8gPAOcaQ6j1VU9JN645mzx6tXYtMeSUibWRnmWsiQLhMeKilkNZCzeYQ0kZk1Gh
WCqC5ozq8ESfiQe7bs7pkrLum7bN1LYZNVGlzq56ByjlsYpqu2W1mLnBXI5vN1YIPza8ylM028KD
bgJY+QCWRnVyAuNwNUceNJH/lYQt44eZqKA9VMiJRZFsrJ/zgVuNgGlRQ5WofeR4KWv0BDxrdkz7
bT3UbDbkLSirZtgtk4h/6Y030U9uPTXHdoE520hiktejap5IsCQhykCRjg9wFZXikkoSLvARS8Sy
HpMtomcBoPOK+3q2Zl/2gQ8/NdTIbcfSoEz0QZLFBHfrEPjou7AkPILyHeuDgLWr3gEuPSQ+Tz1M
4u5VFUbk3i0ruDg5KkUEYpZuLp+klQ2Glq33HcT9dD0FU9/s5DwBUNtOAOx5jLAfuqjr8F7QBhyX
A/5mOohTb9K5S7OqWVK+E1RAeZNhTDxtDkMAGTjPlFZTloLA+CygAWq6DGHVHDeH1YyEfIg2tshg
T3nYLWfLnNLPQTQAoRbDARvxmqjWwLhcoVSmv8qAdv1RKH6OROxOFQFNCUds6t7mNgUMoxs2owrN
VyJOSTT0Av9taIIhC1BpUn+ZtcRwwearoDojtGb0dexxdT1CZGbJh7LdQnPyo8AOZOiPo7A+6mS0
B3hhd+/fxMTbdMQCLuZ5Ywn8NgerfqDpgdtQl9tRwt7vF+dDNQ3Z7BvfPlEwp6c73larfqSYuUke
1wXFxZeVQgZ6hE7OqirzdZWAwFrTdd3DEmBwP9MoCpJ9LcdQvMUTn+aXZILQ+KWUti+/a3xXBDyG
8636Wo4clt0QrG4Ve9xsqh3mAut6DPGXhazJqrBWEPcP8YoXuB/8EuUoG6o1c2HM5UmgvrrXi4Pi
BrCiVh2I8XzAYbEY/ViySQYIKesQLotoq6vUQrKw80LAvDdhITwG81DZPniZXKfaeYfCeJm0x7rW
9SHlAnf1yEuRVnmfNgFFdLYl/EcJ3hjtcubbOXxgfk7UiSxb4jIClOths7F+4dpKGBMbjkRu77SL
lcjmcArtfSz6pq0yo4XtHkhpahdlE4P5LC7ooCcDFi6QersHMbOaXK7bdc3w7wOIe+qkmp4H3BA4
/yDkLPslk4NqCrr2S/sjKdfgmW0x0ncLzNulQZw+bjjSSL+haBQH8iN2LfibHFjF+TQIRNEZ5qTW
8CEaO4FmYJkmqbxjMKOLETN4J6YdPrg+GgzSLx8r3qbzct/hVuieZleuvKinug6fESmoEHOCZh3l
PrAh4x+mFOHKXvIpEohCzfwaixHTsGkiD4i2pMHQQ2hSe4D4l0aPGyJAu2sJdpTb9RidHbqTT1zS
dgim38tLVeSDezXpzv8aZj3yv2YM+X+eGRE/kZfiHNunqwXi1pNymYoWkMsfK8yBcoUm1n4cQDkp
816UMm5ynDvUrzs9Y3SkO8QTCpndScJKuMOQYzDRaQfHP189VG0l57FAL3DsZBHEm6Dg2089mZ6S
dJjJE2xUgzfVzQJCDYmkQOR0bZQRn5EUg2QxmRbudfk6wxWV5zroWQA4Eip7cVJUcTOCUTWm4321
0PDbQFlXtbB8DzQpC+LbIOKZ1dCgv3ZRHMxFQJdmMjDonkt/3y2zhlXIWCKIndBoCWuyGxZZtl+F
asW8M3gXkg+C2nk6px2fkzpHs2EsdNeuUxYPwtWZDdi7aVoDHitBptvW/pujcNk+rOLdCybnS9AH
n3G+WtajNhOYdbdVMOSYs7QnS5xkXQuCz4GZKqnu16Wn9DjD/3KCzTdgHlU2Sotq/7Ch7p68wFfG
9HcWQEaSAnY34RItUWvgvXG4GVEeOLP63S8zBgJoJ+YpKRoqKSl6Ey5vahbBgRMSPzbTGgRFsOCf
UVmmPzsMC7f7UXf6HnuFXWJhUrQ/xjXIR9/Sk6Wr/6gX5l4mnpglA7YrRaaGOtqYRTF8XLIQoBqX
fmRxvKDI3rQ/qR7ojMouxA5dv2zZIlP2LDyyK0QjoK1FyAgPCmcsRFBbjMm02TwNtAf/Zyk3elbO
9he8V0OUO5i4oM6abicDqEPOxm1E4D37YxKOXaaWHhbTq7A59Lv9QbdeFlGyDceBJuWBy3I+a4Wj
SUTe5a11yX0UoVYTVa1GrAZJlojLHqj7LdzxoY8yoOdMLgidc7jtuYP3cfs2+AHHFQBahS55tAMF
iSE6aHhGxfylH1ODjCyWx3ZEtr3VQ7irNE6LifAtNyM8wYWDieZKUeuADfZnWvkRWw6SaxwR5S5A
6YTgGQTlfjRhj2TJjac1WL7DFvI9YJTI1SzH91HOLHm0DCWevyTRkFszdhd4wRMkAPH0C/lv9Kmt
cXDEKvBvtRvmvIt79sT6Vn/SVJcn2PyVZy265rlPuyGjQcdyqyO5WxUFNyRiVu6gV0bEVKVdcMQA
7VSsnUY0B5uH8eu0apG1JYS7GgqFj5hXQn2cUbkXsMs9mhbxHyRfyxbnSWBLsOmQMa9QvRygW2IX
6BddmyUo+x2k8wzOrpSO1W4pY2EBTkrgntb1iH2R18ZPnXEKmT9f2p+Q7YXHIQ7WDzHmGQ9Ocm8g
tt/w0KRKCqm7cFfTrv3e+FlcJsaGF7m0BDufKNTy2ZxkFTbDvkskiM+6jY+JlnYHTDM2em+bY636
dcvXdJz3NuhMlYVdWf2UtVWPOqXy1c2GZcQH1u5oFbnPdVMu695YPbCzCp3ZKzuyqYjiunlJpGyf
27hOvpVRq37BSSyAqRFDTJYK8WlzQUDvUWKsHn3flKeZVGmQLQAqFJi3xu2/mskdFHoQ30acg92R
bTTqCl3J8qCTEl57cVuHVb6pcj2WaSSrnQuDYM54aHRUtM4lqGsNfu1RNdJTUxhcXLtyK9fobbAL
buRM1Wt4iWK+jZ9JMoKvnyY+ULsaKcywQ6Iex9mwpdUD3bi8pxEzE2xDeY36kV2/h+Fq3xg63fcs
ANMMa4fsEBmlRykBN2SwG7noX8DvAsqyn2Dg8atU2rR5iOjpQWqyMIgZR5hYc7MNTzJCdDluejqv
E4HXVIMbTj6gGdOahw2Rr9yZMZaPMUmbtNgk3GPx7RFZ5AKX/DfGFn6CwsztCQv6X+UY9hvKnXN5
hqq04lmDMDXJsTu0zGuUYnVOIHd+pHzGazT7dwstHiWYba/7YE72ZEl4n/U8TcE/HXhrMUGoaXeq
OW6/nbW0e8dhtwqxo02eK9IN7D7oR/Ej5KqpcgZTpS6LYJ/7FrYxxy5G8T/cQYqBAIVjVd2uFuv4
FdHd8AWGY+VP1/U0ySIRSJKzOUZQXE2Nhw55QYKZrz71E16WIXxVbp4ecChE3/qumn/26Ao9zQJj
a1kYGuzJYN7G+xl52nmuZPWd1WPyF4I1/qUJLUc6JhsfXFZwt39VJSK3jLTxqguJCOnBb0O15fFC
00skB4LDfBzIBzMibstC7P8q23wtL4RNoso73ZBhXy7D1uzlEHt3YpGz5y56r35w/LI0w0c0IyJO
i3pG3VV1TqHB51/gDx3XhUwmSFwJ5O1JPs1wv3sYk9AAiclbjEI9DQvHySZinH9P2zaVweuCeO6c
9Mu4M8CqsWILFxRbQd0x6Q7SgvEFNEDw28N4EQkMVkqZPm9o9R1R7EBahkMxLFETErW768Yw7HLe
rAE0oR3Oi8p1jHypZJs+bmRxH10EnlWx8bHs8xg+Nn0xduWwTbgOlqF7qVm8fR9HIMCWUAzxLlht
84HCAPtr4Cw/uF6M6jJ1FIFf0sVmOK6zUp/ZpqgvQqSyzzOYkT/1ZmpzhLhrm/J+QVVvzywGBiHF
r+1bDSHuI8Z+moeWY15kVyau6ncoVzCfN8g+5FmiID8d8RPpmUDc0hwoj5guYtY7rFOoOpkvIuzb
HWNQt+ZVyCtkG1AbjMXYx/Q5nVcsKD676jJeNdtjaKGazRwuCzh30AVXlgMTsrnMUs/fVDIMfdat
dUwy1sXiEMb9iFxvXRF+x8MM/atXZuaoy8qqqOAFvO0UXaQ7q63Gm2rQPiYnPDfJdgkd9UmlEIbN
zRiFJ4JH9y2YZlTdawQm9ymFJn5fhu2wnrgxLj41acxf+8l588SZgvn3ZLYGLwRuNtadUDeozK7n
qI0dt2DxLI8nKy5ltayYaYApCSrazPvoEbHXOiI/8GOVC7+ECsmb9nNRdvT9/iWlS9OjHKX5Equw
ap/TMaqCZ75GZM0RmrvlEAwt6OBm5dHT5Bv9zYwbcuhErahkglRi0FaJ4uh7XXFEIFQkg9xFYwv5
b9j3dLqPwzgZkc36cClUp/hjqwP/Vz9OCmwo49IdcjvUVDBU0tawN6rqb4nXtODbpAm2+uqromGI
DHqkZG4v0rk69Bj045lRSfB985zfoxgh2GGl3Xp6t0zU32nbhx98Ly2yoL60d2042e6JVzQ8ofr4
VNUzfYxgg3gGkwxP1q0OU309KTnqjI2t6KEZFoglGzXJtzatV52FEfUny0Yd50Qt8rARsNNfR6Dw
d2E39B+r1s13bazjJafz0nRFsiQyPAQ8ar907UDSAlFv76CadlN76FZvcCVPSMmy1hCxc6hRppl1
EawpfFy19yQSeswGRJY2i6kdP1QNOAY4XWZ7cFG9/ajolG55XYFj+tAS34+7NMWg6TnpcPSjwCsQ
XSSqGd5ROAGCtZB04GhkY6LiqljY5vwOqqtUHw0LBctRGKV2D8qQnYsmZCrNZ4kRcjbMDO2Ola0u
YwrFmiwKZ5yoNG7Sh0QESx7EQn1fqDEeOYYK/V6HvePwI1wQ84Sr3DPSpDoLUrhwIHMA/i2TlbPj
aWvatSsat1Yiq2u45xW2g3gK8PDWnPhE2SNK1kmhayofRBljnxDFP7ORoFQlkOBmIDqU9rMMRuB/
zZLWCPV0+rfZVKxNkaDT+P6nQIOQzekku2yO6HhAoWYLMzvQerckiX0rp2rck3lCul8NFi0Wn/Yf
pt6tX5NwSjDTbdE7yOceIfduUgonASaWRPhUgWv+sd42A7RU2ZoPgYH30kMnYGSCNH0Gv8KhK7Hu
khJ5YN5BHNseHAx+aY4XjzfZ0AJTmqGL9n8cnclS3MgWhp9IEZpSw1ZSTUAVGDDGbBS0jVOzUqkx
9fT34+462u62qZIyz/lH89zLwcwZcD73gDsD/SWTstV0sWUTfsq4qLt/u6fWKmG9BCewVc+H1NHQ
ep9rr3JToKcOJWheWPvTEMi8PuneWgYm5Cl+QCU+PeUzmWCHoCujKCvRTE3ZFsb1nup8kM8bnoIl
Nbj7XyHV9JdyQkNdR+VUZ9E41Yl7nptJDu1dCySGvYat8ZtUWIrHcuWZIoPNNOK+GNZivDNlGCi4
NBCG80wL8HZoKtN8DuDcB9nn5fvqB8tvwkjNX8Nicwf2zlPnme2VUCJcag02kehY54P/OLPaXHi1
yjUznj80aaexyrDdNKFHIo9nja9O70/BKWj7Rl2+xdkmhRdYb52PJOAe7qqLP8y2OxBxmumbA0O3
X0pp80fvhSuPq704r5WEGJPl4FwQLQT38+rkVFsqMZ62PS+Z0OFhvqZA8xTIaHNQb3gqhBMOBvbe
nI5QEQD5LfgIXqN1fXRz4Wet8OvlzIDQJ5VrCmaKYfob99u4XOn57NxDF8j9vqaR+BINnn6Y1lac
Cjui9hZArhDAvVQnZZTJbpeeLxpslATXSxuOXHBMc+WYtJuvgR1ASqkmRKJ/Qtjt/i0G+JRkseBl
prJa/i04T0qO+qVOelnmb6YZtpDHawz7TFp64eBZh+kqrK381/oxQ7Ag2FyQ4u9DsISyXK9q6ob+
3E9R/bJZBfwmdqWfG1cbl/G4l0CXmw8HPETdXd7GzrOxPNI5Css+LMrtD44NTVZxxnDQeUyGXlSE
B8+15d2u5u64evzxjj0Vx7HsQfvimkumhd9JujAqjiDCSiZruJRDNoOpPdd1zCZGwCOsu7bzqyp7
Rt6l3qbPpaqHLNdCcKtYTZuoyN2PeUlwHXSVzNN+id3zGnbLW7jNc5NOdLIneB3C69qG6uyZvPOh
dcrgkQ0Mqhu+LO0aoQEBcun9HptyOU6tlD8QDUTZFIRrtimx/pqt0WQubPPzEFrNY0tRRwrA2Z+L
MLfeeNtRK9pExSfgYM5pzrV9WEcABO5CeWq8ueYNKnPWkoj2s7RtS97Ldu8Y4QxOg2AtPh1nwPgn
op7VrZxvukWDFuXMvakDq3V2RzAAW8vyOnudmwCGbqycExmAm/Z1QrcSab+x72WmHZ4XBCGZ62Hi
EVsozm2fb2ffgYftOmMeWDbMceONeFqEVZ6roBGXpumj42S1+4m8i+ZhakR8oL/9T4cYLOU/xQ6k
dF4mc19TxWX60mR9vMVPdSXst7Xs2ULhlx5jsLGbKlvnDw+7l+1+0aeet+R5tvU2BId0ZdJ7hZ3k
3Z4f8nqpPj0JWui1tjyPpVNkodxHTnHL+kTtlANllp+OCdoTZaDRcYm29vu58P+GmN7m4rBThyGz
inrmH0VYTkewaBjRfNsyT4fzKZxMaCVlvvxHghzQTDXvl6H3/zJwfw1yDZ4xiFLNi6H9tlXQVSsI
/ast7RAMv3az0triSxRr6zauw2egenWohwJiReYxvZWweqwgFbdlFfqvIAvjCdCqvrNppz+ieRu4
yE315fpTfwaHDH40enodw6Z8a+yADraZGQBvzJiTOlbX92R2Rs9OU4bZrsEjjlYQt0ld6NhN+t60
iUFtk+Wd8wev1MjnuYhsj3WLdKUwQXjo8IvqFBFLl8SrWNa0QDhRcNkjms+GGkXTsE3yabPK325F
ONZnsXbeRgBmaHeBf5AUl6VzsRetd1qnmYuwDiyomKfBVLZ8aOfR9ayjCTD1gEpNk9wFL0Arll/L
Hm/dmbHNbC9AqVUPT2W0H/8sxsX/I2rTF492sYXDoXcio/+VxtunOtnWWqisGIvBve4xQb6fUTnY
/R0fN0Zp4SIigOHWqnh0SUT3Hnbd1pkvl9b9ZTxnH+7c2mmbIfGmtRieY8xMmmtvcbgl7WZw1p/x
rIvhK7LWYDBJp0pHI1blF5g2yHFcE3KP5yKd/UqC6Ron/pinhhnaDyN5g/msnYNeuvz/Prjq4IbT
9Fqsc9km6xhp65AvQ2VSQN2Q0dKfUC5zI1KdioRR9W7xaYbah+7KLT9obqXMhzcWSsWM1HDctGnZ
7ObNJpVa/4jLaC2O5DU5dho3g7oCqrgoGeq8Vv8WK5+6V1UJ0z075NrrNC65+DdKLlZdJSUva/XQ
j2po09ghOJK9EwbLT7iWu+6xm6adT1ruoLVJbQCs02Z1NCSD56OWuYtjzzcPOA1z+T5ZvYkembbs
8s2sYlfJPtNs/1Z2Aw+T60I6OQfPrO5vONfIeaoBWeS/glS7f3OIzpjkNMSzZbYIO2Kb7UEYLr2e
HS8FadqtJ0afSR7GqLBe45WnhFhXvy4GG01CGdY5hc1CUNtszWVHl9hUghtPYiFTGCosmreXqYCW
ycoRwZOVhD06U6Sc/bS1ML52bs//nFUh3jtA5fW+eNiagqKaMchRPXDvT/pAI681v9fC6tavGEgp
csmD0xsd0e5MROmWDlzrYMpcTyW837gp+curLMhwkim8yLq0qhijNqsUSrO7xkVtVMPDk6l/jY1o
nTNSH20uo7bGts/CsY2a27jpLT6FRRWp4UJxkWQsokp2//CXuZXpanv4NGU3wzFlbUu4688CaMv7
sZH8r4ZsG8M5yIlpoPibOFBnFzf6KuL5q+WPLzPb5xNaEpGjFVCJZcntYXSI/W/v2UnZdpPOJQPs
rzBCiPHoLUG5o/wpeiCLeyylstfHrVzAwGZbBs11gAlr/kBddfuvkQNL/KucyYaSDMpmLe2zjQHR
b5kVQmRysFo1P3s2uW0ZOYfdCbqO3amYrIlgzt2xQBtOLV+mbC6cJyxwFKz17v5uyyVUmTdOUVk/
QxaYtb9Fthu2dkbuxbD/Fzgy2D6bcC5qyG0TNP9tIALzcCw9TxZHFZXboNLRFftwlTvcNUnHAX7W
DXigPe3fru1ntdNyB/e+TEMKEyrZjEhJtLEjVqjvEwIB3X/g/XV44O1roiWLJqOviKKb7uoIVrP+
yF0aRvTZzoL9xHicE3zSbaP+42Wu/Ks9ueWQDKu3+kenmgre/po+1nRxxojkiyn+Jwu7/FyYf7YJ
hqsQ0ZhSkxm38qR8uTfPeTByXe82BUocJkF1gdxqxUsdlXP+uNrNMl0thTD1jogEervyUbcZkmlx
oONcMJssQ/S3iKs6TjavGnhFJWMFI+MwWW8tZ3Z/4Odv5kPZdk6DczvyDk5g7/Mt9wF0PoXcA/WB
2Mv9O3jbHgEtQJ0Ca6+R/yCgp9k5oDa8Ux5otFZOHzfPkSpjuqu2wA6CbGlsV2Nk95v3An3N/Biz
XpgUSjQcrkVPr+bReLy/BxVD/ybevO3KTQdK4MXb2k+rd4gdexsT9of90fT9uvfJgn1hT6sK/PXJ
QvAijpDL9I9UnhGGgWQb7gd3mLc0z5u8OJNWVsBHflPlCS8PPsLe3Z4Haa3+L3sN7O3TprTZyczM
Qg44upi3zXUWzXBMGuHvxYn707QiVvNkEF5ibwL2E8hKU7du6LGJXJtXCSCj4kUvQxDsGEdqGnOP
7Vnfw/8nYi9Cwtt5ANzXvBagRKqxGrLPq+Zp9KMheByZdhlaimneDmjI2ru6LsP9EuCuvoz9HvwR
8WYXB7Qa9jtG3eVF8s2SqLcOhijSNkAIGtr6WaMOCP8GYPP/5Tlvy3mru7XLcOCDDIY2o+AlhHf3
75AjLD/80jeA/G0X0Skk7OW21lZV31d10TNteO386avY2272FqsPuLztb5uHbZ3GKi/8pJ99H1ZP
YlOwEK6ma5wvUVotVdFycVAYAszIP85MwlBNfFkyKXeruaomCg6dbJeTiMKtIuV8BYawv1/k3o1h
Q4zSH8U67Us6QqRzVyxKhkChbv3mjkv/1UAU/iXYt99fdl8MH8ZC9f6jovEnv9e6tojONdYSH3O4
cX1AM7mrLO7GlsFk9YruJgxBXGlXAqIccRtV1nOAtINQob3W/0HJfUuMv+H6Mdm2fgbR3woFZVdL
W+cwMbLy0rWcEb8J48U9TVWRV3OhCjt/BMDFapQgda3Hf1QoSedQoGJh2LLjOa6zTpjWOVlKW+67
3ef98MZbFa7f8nsArnWguvIxBsbWCV9cG36Nsar/K51+cHiG9rk4Ei+pgnvkY1zVJWUJtyCuhzDd
Lcc9d3qoRlx9AAvT2KsfS+AOgJsakUL5JN3el88AVcEzEGwt/wYjO4U9V8t7T2rgD8yNW5c6AecD
hqB55Oy35sZ6lpxdP/x8k2EahouIDsFW1ChOw8Hyy/u1UV7zq/ZVx3EpC0ucVxaw8BxHQEbHMAAe
OSLuKudM2ivilNZEwr8IOSDvCZvKNi8Dv7rphKYTn3Mp9LvIjAdy7wl68KQc3Nd2A9zdTo3b7l5W
Yxl7khP59QcfQRLP1d6ubVpQjwo8u7oxkpWEvPOwfyxMXeQfjWgq8QAgtORRGqg88hNApH04eEMQ
imskGY0fqWDSl7YvPR8SWg+cS3MVj3dTZNZXNe4DNbfCHYskHlpYhx6K89SaWV7ClpP+vJh5XKkB
RLsHwcE5dK/MSLUvylG7fum5ldCzd77hx5MKoPJd7HPvH9ZY+fw1lnXR2bqX/BRBSbBnMOfdS7yt
4asdB/Evd+BJTmkts61/ZlMF/yy6/MudPP0R2UvYHzcYrCUpcrXJQ7MDHacWY1nwx+Xss4pkjsm3
eI7WQOyHpS3G4c3HU24dG1I18r8dY0b4a1di+aGl29xbjDrPo4oG1Ce15vtqcmHgGOY5TGzLr0aA
49CMPPVz0w3Fkz90jf24OEhQH5p8sh5Ui5aFm7MzN0WDsoswu6rr2zAVcCqIPvH7tEXTHERoFTjQ
m2kXsOWO9F47JHOX3pkC+dS1ukhXtoREsUwvySqC+Kw7pJ1LZw3vFNeMcdJIt3hUDqEvT4JTscj2
aup/s5lIBACDz9TVA+J017ptNNVadOk0KJbqqkjtyN84xDo3JpDE21zOqKjYfwfG6VMUy+P8rZR3
n5pxtOWPdql0/xJRJVlddNEM37M/r0qyGw94ySyeeN6CqUR27aLtOxVM/+2UhLnZUb2AVb6wkcT9
YdDucvPdTlylyodLzLyA0CK2XO+508HmZyxb4/i2Ny4KsnAN2ua1VLndHUq5odVx4GBABNd8lDeb
1r/H2rE7AcNQj/VRrnkbnTu1iPIB/V4FQLwMU/4PSqGafg9xo/rXnHZikTBITXwDeztecwBZ/4j8
fYqAHpeZXxynfjhpNPIFFxEc0znup2W9NIh6n6sZ3eZRuSpvMqhhI5+cPYfqLix0mLcWMoxok9Zh
N0+83rXX592aeexVLacJgwQ3n7hCcPNDdKWLRrHircKjLcYg6fJ9Gq4eSfDt2a/3YodgmZBxgpHv
p7G32mODxucyrBwVSYXVYkkZVKfbSNvynY4Ig+n6Xv6Iw7G/mxaXXtfYClADWQbdlIZrEQdBr+ZV
wn+l/WxRGDno3PPemShMkIaW33sXfxf7v0rxFr2ue1Nem80dPkbcJpJGcYq8Utb11VynKQ7QV3B1
TClELKI/ZWynup9hh9ZDO1jjZSVfj7/m0IdPIv8OYf2W/txMo8r/dByoU7hNNtakydvsM+p9oY/x
uofk2u0MyWn3jfLcgWXm4Dh5sZ98qjSXrygWIkz9ZXW6dC6n7oIMQT8PveUXzJvGN3Emeq6uFAHY
Wjwt844KgTdxYlUL7X9IJ9q0nXq3PvCHDz50wxB4995gqfgytoNusrpuqXHLa3bwPzzV84fczXRA
4YUTwQ/yXh+U07Lb+03rLkdXjoqB0NoexbBEx0pWtUmXeSaManI4rLJ+sBFE7mP/lwmrPiyiXh+E
77RHDHtztjHePcwSXLPHbvCxxn3FA6lqInh21Wf+OLVPTpWr9tSUpn6EGmnPhbO1j4NVegfOMhfO
cTPLUTMLJVW8x2ehKvPEpzzNB0bCRqEmCewpZcNFWOopeZwlfMEPxWWj+QIpGX6xN9pp/FjNGZIK
YkQ3OaNT9XWMmLuvQw0suK/cF+Pow4n0+uqLXf4Wyt/cn5V2Jsc/rRiI3Hetq5Is/WptHtzRFi9u
EUS/cjRvMsVelC9JZEESh/Eux0S3lfu1oY7aEzte1msh+vXceDUimHaHoO30N2xAKPg9ueCR5LPX
3h+vr4P+CLmKbQB6u2nTpSNx/SJ39BOt40p1tnMRe4wELllJtvQf+MYYAzadI6yqnYFEXdu/5XTu
8nop35qOAmPO41aY6cr/5B3ZFpEaWOD3l6BBzpLWka6dNC9m+7wL1EYH2dRWn2r0cjt5QNwV0T7K
i1ytLVGsX2eU4+NLX2svB1MKFvMcRh1Aw04mXJ/UOrTMDa0sknCGPutnsHjQ4atevu/6vT85xGdM
J4gusx06rkT7y7Znl/IBlE51CjCBunD1vGbPJvZc8wgujFiNg2UQ6mDtTruSc+xwV+x4evrTZne+
lQ2wo8Uz5BKNPbMVs1gkkHsDg2Vlx1Z8l1dFrhH7NGxHMYojcR9OMwyp4YI+cwwizJo6lbNgrv3y
xD7vf8ZqDHAb+UuxUVnsy7cAcdudHVrDkyBHyj/4u+6dG+PmnGdOjzr+l13WFrCgbUWHcN2Ylnlo
o/PAM8HcxoBdpIL1EVrMoakqw881m6QNg14/7d1a5IB5mzOAfI8yR9GBqvaFSWWZ+W9LiRuj6btX
AjJD625VbHyHMXaGn77fbxkHinylFoHRlki3kvG73OOAcjAoqSJBos1BAJzIKW5DAtzIZWPogpVf
DnzHzqfNYnIoZl+II1clWgWJbAjOq2aSTvRaozxZDdra68LAGqTcptv4QMb6UB0dRCDmyZmH0YE0
odXl+H0OU+cCLWlHiWhQMaTYSJziIPcqCJ7WDWtyogK1BY9xK8L9ESFfsV7QRXwH8tu8VdeKV7W9
W0Ix+mcjVcnuZ2+rf4r73Cm+XNwGJNVZJVBHAeG6JnadR7/jPvKDJ8pkR5+X2ipcTEZ9I7OgsClL
m7e8DtKJQ6FLtZpwmCQD2rfhh5m4ezn6ZYMIKyUn0O7SkQsEMmLOp2KIU+Mhs32I50EL5LOA2dZP
fu/iXzafYX22veih1X2fXx3tNflh7Tb55s1d8YkzDLjbL8QaZlobAXwb+340v8HG+t19u4aQPsCU
yDaRsw4osr1hPCqbDTpZcEu54KpoALIaYTxg0Tj+dPHrqGM7hqV96qJw+ZKFio9FsI/qPHnsCwn9
n+YYovqUsDPzfBv6aW6P+2Ii/dztc20heikl/Qd5oXRxWOKu/mNB4o+3rpDRePD92JyC0FpNsvZN
YSXVt8GAebmVR5OXJb4R2+rSYAuiv+jM/OchV+VD0YcwoFHhstlGa4nYZN8nc9SMEluKQcZWr/C2
fPSWDG1QeIKGq0Q2i5ef5161+c2zdvvb6Dl1HlJyG7XY1Scar/vdr2P52HVdaOjCDcSrULRssqPb
UfXgCgyT13WEnPiSdYjFa++K8EV/y7gg6OCQ73wQ7fboVmKHjrK2/cqD5DBJ1+t+HkeRPzU70sqX
loX9yefSRUOApS7LxbjtD25V1uExgub+YNgizc3tOEXLBIXz/suu1X7pc5ygf1xyROZnCvTG/mij
5ZCPUR21zW3v1VJeQsx9P9c6Fi/22IUT8BM79Glpy+rJlXEIq1jVS4mbLS5zmcpahubRslSH1S9E
DJ0S6NY6v/zBVwv4/jo1X/Faquo/hfYsOosAWXEA4FzyW7t2rV8gWMX2LqttBeQCpxozJLej99fl
B3tyW5f8YmkBrB13lKDYlLxZOa9Ycvfuif1s3Z5hxJb2SLLi/i8Cv4NLGvDHXejWU6JOa+1+LEjb
s7BYvejWoQB8RaDOQza6NacaEGqjXsa5n/rXLRqr5YEhPF8uSNWqlbAOoT8IPVa32KM85IA9AuoO
M3pvTlEeWdaBmxGDonEi+xqpyf1D8WY/3IVgFEj2VVd8mWK1ryVi8/HkC1sOTxZy6CGxOkKxs6kd
NxaKVY6Xat/H97VdGP0X1Nj5D7jbsUewY5U3jIry3+a57DotPbkkac+Q8S5DWnBBW7/k7zvNIHVG
zdkC5dVTghUj92mSWFZ5fcWe4YFpthgzb4s3LNZhG5GiZ6q2UU/Uq6mrZ2t2KsZhfzDXfuqYR10K
BCXKNYH5SizD0DxV7jrqn5IB0Geyqcoq7aMcn2kTiwDgyJ6pA9VTvkJKrAUSE1J9+EGXQEzXekZy
c3DbQqm7KMdblFD3oi5znkctIKTo6HiwHYWg11rax5WPa0m5KcaeqEBjXqlKNOIYDRgUKKNDidX8
ny3OlasRV5nZ+SODSnwxPKPYMEs7HqsBceYRHZtl7mIcc1muPO9vF4YddwAUAw8GuMeh2BoX69M8
q18W7lKTRSQPKaS0dHDgpsa13CVkPqicf7WIBDDPp7sHZyq+UZdF3Ftpz8z4Jc7n0HMkU1E450d/
y5cbYg8SmAh+6arUHyvwDvizAPJcRv3PaMFRdXDn1TzKaa66w0iT0ktgF95njfvpv232YZ+3GK7i
ZiPXrz7L3AGKdAxCwpjx+p+NGOXg67nZv0qyWI7j5M/RY7Q4UM+T1cwPWiLNvaPWwX4bRzaZQyHs
AZXIpMLqUkhoyB7cQE51lo8VNG1ZkdtzwpcXtS8Y8WPnMJqivyIms366FHEvx7jzh+LYh5AcaY0k
Rh7Rm4u/qsiD/mQGxNRJEW0c1qV2W/utdoLAOWlaadzUNAya2K2XZdcBwhCesNs2W/ndaJYtHlI1
sZVhHRBOblJmgnV4QIhh+LBjjeKejaNaBLJwHnzGFCx0RzzLXsXICBO7HfU0iYsVmsH9aOFs0qnJ
neUZX184va5rJIvL3rur/4NsmX1L6sFq7AP3vXcfmv8rEMfcPKIOiJqHNrd4ycH38mq8iXGoNpoI
4euO+LhRDW669KPMUrxE/dETwZChU3RJ+NehrRS/VfZmtjNThPb6G/3mN6LMMGShSld9hOmdCIGH
hoQg763b+ZM4yQiiRBrU1OaXKljSy6sKRg/aqxtW52C35ByZ07gbXjqQ+1pca4/uq5QFYEA+E6Pb
XJ63qeamrAP40Ta3fbWllfBHfQVpjSIEya3QEqlBiEADj1en93s1c6A975xx7qMd2OgDUxwpu37y
IkY7hHBCxK92Z+sp2RZ/3h5YyMyn6GP4wgQp9XzsC6DwONE5ioeb04QioFweJrk/+4GzZu5owem0
++i8xMRBXYMtQsLLDrl5qGj78Cf7avTLcIKdwJOHO6/pzQ+9eSh2t+qMArR+nHXop0Mo/P8G+JEP
icj5bh58/2D8kMlRQbzDxqCYDnRuHXCErtggg/rJaZ0ipfK0TkSkYSzXKWgPoq0ViWtVPsM0x83V
FCp6XaQfn3w1CeQptZs6Lod0iZr0XXIkEtkjLA6wVrB0hFi173xqi/7Bfjlppb+Z1DHvXBiSoHnq
lqh42pUVkjbdd8egQQI5jlUj2Lfzxs9grt0ns1vmyrJYo+L6tqQkdNWOv3UewiYXShSf3qgwC1Lf
fNy3yWSyDdTbNthIRP1l+wWJqn8GLkaopBGd8xEP3nqOvRXKtgvK+ZXIpxEHZam3FMRt49no1/Xm
Ui743nuYT7irw/jo1ZG5p7m8efMbtX7UhFnotOCt8KBh+KN2nK4Pe6hRqTht+zbxxmWCehw6P+s5
/IGRyfljlTQLYMjxX3e3bK+1HVYyadU2/2oN0kD03P1JMIg9RIw253FAT5cYZODvitKU52E1GoEo
o9XR5zgAk8Y9SCNhUbzaVi8/umJ1mtQeZz+rHUr4mthzXpQ9fl9bEclaWlpotDtveKzLmsPGUEP0
298q5NllsMsXbtrhDu3gni3dFvx1LZvhku0qSsnp4X4YRu9uBXu9jo7rvnt+sz11ISI2G2X5gyb9
zkHiOOXwmkh4f0iNhwnLTHWYA11hynflU8xf8TaG+/gPew6mHA+XtDaG2agCDzrSEyPvA0WoTeIV
1vbONKpvE9sQSEE3Z7ihq7cJTe1PuThBRr6SOQZStrgPEWPZiY6E1ofGcoM2wy003krSEYIbklXC
79nFQG6e3XVyP6rVFj2EFMxyhq9S20dj9Xvq1Jvz2tZAxivPyXa0ARmW34DsgXN24azVEevx9M4G
+I43A1mQhzNlSOjoQc0vwiLK6q4PKOD2KszoNlSTvBaWCpc0r4YhG03V7emSK7aErmjVsfMQIZ7m
Xa8n0ioBKmYSnL55tDj+CCJpFUeLMZA30jXLNzXg9/vZsZcRRQje+JsiUOnsd0V07G3ULHe5NeGO
g4l/JqQBlbfxlM2zHJbLfjf1nXeMxxlGpLQ0CCprUFoP08wRPU8HZ47IxWintj7r9Vtq823OPuq2
CViOYr+eU861OVuAqM5qXJf/SoMkeRMTVDqgrefwUMdsYwPGazKjF1rPrH5AkuRV63+QnoSauKwM
WAsgpL/z/qohdYa1RYcY1gavU15oDPG6cljUOwQyLRiHtei8fiJGYj8PakFwVm3WHX8vpEKL+dbh
2rjcWKTVIQ/z5hKgOLsjWIMW9ALr1FYgyBntjfvANRqyqVI97bVQxcjg8ngTf9CMrCM2pWn4ubAB
/224jv4riBc/tK7XPuo9Hn7pOuTlMatJQSK6U2eHGH6Yaq0uM420XioRqy/Tuu0BNSYg9WLpPnVD
cJpwj74zrkWsfcxS+QAibXV/W1zzP/c8hDARUzAwluxo43KB2rAuHH0oogU9QO5aUOLB+0gF2bkl
x/k2OHWNYrESpxEM7ch9lD+NoTE/497vgPSq6icbe/Q6t5gPYBfLtj0uI58fHCLoawl59KxI3uFN
R9j/tXqcIdboI/LAzPVnF/WOiCHqVRqiqUla6QA1oDsEvOy0rNKlWqw7G24i06u9AtRr16Ec1aVk
kopenUUusqyT7cHzX0Cu0Ue7m2eVQC09ACiAlLazJUTtcFkc3Z6Jwmt+eKUfpiS/VCleS6TLsUKd
sllSEVpNxMknQzEEewy7WLJAnKvJJblgBzB75HI2v0oj9LM14O/FktLXaccQfPZjr9pOJIvFzhFs
eZeXmgCBgidbO1eW9m8CEWDvQXDvvWFsnvRRzWMxAYsH7bu9Rvv3rLn736e5dvsfcKLRg4jLqXqT
avJIUfCqVDe9d9aer8LfDNp7y7mD1yIty16d9wBjI5E52F1XQap2vffz9swqwUdXtLa7Z95u6/Es
OpQzCDeciE2+sCcfYKsZXxszVy1qPBccchp2kpTIOArlKbC7ZU8wcDftT+KPlyodS6n/x9l5LUeO
pVf3VRR9jxEOPBSauUggfTLpTfEGwWKR8B4HwMHT/ytbo1/TlEatYET3RQWLSRbsZ/Ze+6KF8LP4
vZiilCu5ajtG2C6clOh+VBjr9UCpJjU3wqzKFp+aP5cW3A668vcxzdrycyhdtqkMUfNiry6ffmg9
pWs7hVamDFHSzjTPHm3ShUZTad3J8R1hvOISdV1uPbeymzu/0hMroefI1XgorGlytyQs+iWxcxyR
IOE16wTJINwLuX9yux0G7+qOCbZ/1xGR/DBMzWysO1chcqDIncsrbSjldMRwl91WRFg9L6OjioBI
3CndmE45RZsCNsiubqzmmFY5cy9RQYxg+4vieObWDJK89Z7SoUPpbyExek/Jco0OZk3J/iODweKg
SAdmiD5KqTdFR92SijD1b4hsoVaN0rCMo935kbtl0GdH6xaJ4FWci/RtxgRyb2rKeh5oKFhMIjOg
G7WT1DpIbOxq1QEPgDqjROfdM7Wd2vssqgOW8MVGljyMGs8/0ru1ay+jdd54yOHnNVgrVNSs9Ye7
mrHZxhgW/aywgV+xwLHZwLNdHraYVvyYDi6Ct499gtdAHkfUJcn02bCX2Dq1sNOglLbcZ5Gw5Wqa
wChh6k1/SSe2dQap3vTG9C+7x8k7XftMhvKwtSd6DYgWdG9Gbe8iYebVio6weZKwn7ajmzjHMsKs
X5D49SkbBn3bWEwTj2mNtUfJ5539wXONbbEM/VkgqJzXs4M6IfMZQqyTiBaN1UqGd9BHalv5pbnx
kBvaB1QA/F2eRrUewpJzG1aR7AdXHl05wgi4LFtzqOxQtmhnQYBQvHJrm8NqaUoeUX47o4cemMn+
TBY8CiscrPO2a12dxcSi9nPO1JdxUhwdoo6FLmTR8a0lExE3cz740176yt10tG8bu8uqa7pUMCco
CYpDnRFkwRJlOhdl3h6cKErOVZ1FaBYG89EtNZEfsqLEPisZA5+9ofW3ZuaDi9HsB6HXam9Fls0G
JMr9Q05lAqhDTTs3m3vnpmojv79iHEAhg5U8c406bNUMucfXEpdwhQVNe9tEN5gxlivVc2MO0qs3
fS9KQEzshgFdlAesgRb9XYWIN4HhcZUycGdJMjjiFSowtXGUJuVHhByU7e3cvcbWUAT+hRcSVG3h
/qAPEGsmhUuIWbu/bpNOIVIQkR4HQhukWMdmphMwayb5aUKtta0NYF16a/cvMyZifZ/xMqWWlE0o
G2HvrEl2DQreYvDC2s01UBeFs0Yh/1zYGP4c0T6XRiPOAq4OYIhl2lb+Yj/IVO/fCZftbjrHr/bc
G/W9tSzmfZIAXuK1qTtqReiEm65agnXwd+cZv2fB5pNZttfZaBTLd2zj6mj287S2Ba3OiptJ8FRV
pjEG2OQAMikQCGcEU6MboNPzDuXYzkxPIM9R+nlz9+Abc7mhHGLU0ORT/7OG/HICDQDlY5jUvS0g
VQZ9wxttdIdx2+dLs+9ny79ftMq5Bixg39PQayfGztZRoAzH9sGJrg76gG6zNZsq3+JKd4Hhznlx
rBAqi2BmtJKerKJo3tquEzsLbQEtZzyP2wzayxZvE29+1WEOJO9RrpZ0mHYJs6SjV0VT6PHQe7eh
HT94TjUzEqlwiJuMlEMS74YgKUfeyJPC4ZZl/s4gmgWHSQT3Zkyy+kdvt6igWwwZKxtt5tbuPO6+
SHcbtbZ8fYx3Xp23D25n5I86ZldEQJW2MbQGW1SPnzfs0B00q7Fn/Fn3OC+XSu/vIM7ZJ0/8vnSe
jJahFiPBFbsvg76WqMlz5pkDIh4bMEG0IMtNshFiCZR8dHpWNBznjA1l1Zj+oQBs8Uh8LPAJgw3H
ddw44jRLd3rpW/2XWsz0RTgiuXOHJL92nKQNY4PeT89lsWPT61yxj+o3BOA4kE+9qNk1mQUoLQKi
wuaqvTy3GH0jJotfo0Q3hvVAXw38L0OojlLpMlrnpmSV90MXyn6eeqlttNnKrhgvYDwVsli7JlK2
uPZGmFfAZn7x4nXfHQ1htuJKvWaoIZDM23I6J1qn3qQ2x0e5DNka473AS1Az1Gh3kC8ZJwZlCnzS
2hcGNB+18YGdZ5jWU1DHP7OsNppTxssqwd0x2W1P6gSS5WI15W05MUHUXDs660leMz8oiNCQd4jW
UisLwEuUxbNH28PjkNvZZ3aoJ4CXuLtQWJQ3dFGLDRcjSgaMSHTPS39m7ZkXPAkMuoJr3q+4RVe1
U6BZu2JdSc7fZgHZEFP9Etq68RbUQ3cakp3643/HT/4z9uQXru0QT4gaXIJDjcg4+0jUWvzB3/vo
L1hYBPoij9NEHJDh/epF566oWcX6ex9++ff8AxZWa3+nV3bGwZLOK61U0Q9/Aqf+J8DZ35nb//DJ
phbnWDbwmLKYmdHNQOLUdbz/7qVg7XT8gt/7F3whVSMbcFJIiAa82dwM0KFvK1eMf8JF/men9Quo
GiZB6U6qMQ5cmD/afj5Unf4nQN5/9tFfiPU0yMItikocsPthb9r2xfDNbJOvyceaQGmR5519YLx0
218WMb0+Nd+7Yr4mH8daxJC2y41D3Mtr5gzP1Bh/wg7+J4dEfAG4qgiRDxIzTuWkYTyO77Uc8fK3
LpOvucfOpKN7MJD812X00xrUq8tj5puf/eUOZYOHZsN0JeMoADRmLfap9k2Cv/hyg5omFkMD+eUh
QR8emqlhglPxum+ezC+wZqTgHs4obP2U6Rh28g1Cnu/x17/GHZdtA2QgtRvGGkCvXsxM/cnRvhzV
/wEwLb7ck52o9UTP3ObgoCPQmPaRhEoJPmxSOKjfTKsQX+5OC9qqjeKGHyLyT7Mpr/G1ht+6EnX/
j4/cOZde1ouqORS+95p39Q16pc/vffSFVP0Pz9y4NYe8ZEZ1oJ651mmf6/F7mSlf847nVnbzaKbq
oMP09uYbW+XfY3R/TTsGnZbi+o3VISYZLrTEJaPCj6fvXeD6l1vTbYTesqOYue0985rNf7tHPSi/
eSq/3JxJj0629+R0cKbx2It4q9fZ7fdO5Zc7kzO5tLwlx0NFnUcIzo/eHb55xI0/XiWeCcZuEP14
iAgUXCMasdduq4xvHvEvt2c6CpzbCFEOQmXRuZsZG0BfT7/31tS/3Jc5IILWNtFd9hfPcyOdjyiy
v/Wbi6/JxxkTJ6xRgE/tBOOQr9X0ZaWV/8lj63JN/PfHlvgafdxpZUMhvwywEZFbTIh4ELeJb51S
8TX82PP7JAe+WZLU4SI8j0+dVb9950IUX8OPtbj38jHu2kOLoWltFrm7agVwqu99+pf704pnG5Iy
AG4e4AAPtPgxm7PpW68gFJV/vNDJI1wMO5fNIRLiYq1yaSRysEDf+9W/3KGecG0+sq4PcbV4QB/G
M8vC+ltVrfiaf1zB88kEs4oDxoYc03m0ERg2v/nhX25RWfRpKUdebqlePEAqoYOv5J+FoNq/5x/8
T1f6l3sUO5JuqszmwOD3fDC0bFtb8gm5A4KOhrQ6IbT6Ir519427HOaa5U9fLSfb88tlAxshfsKc
l+8zm5WlG/U+feZlT0GTGQx+/8uedUIX0TdewOldsHjiNupQo8AbeIQTiU+yU+jrJIo5Wxn2oVVQ
yqfx3Z2Z4+DEWzF38W6mys+vCx0lHiqs+YyzID24gJFWSaLtC2ndp51/nRH2I6fxeVYJQ8IlRyNG
m71U/NjGrbTpwauqfDM4erweFt/f5J1/Gck3tzlWiXURS3G1aMm4F+iQbMdcgQBXx3l2481Cj90/
wrHfmUU31SssStovSLYu4QL2eEAZdfBGAB8o68xtA1XxhKsSzuqUgUNN0mu/jaJr2I5rPe7HH5ky
cOsNTqiI2FyjTT8Kr3tZ0JXsLVlca9XYb1iVaMxG6vlt9qkMHP1YMuFp9ahxd0IDLoM/kNmcl16A
tXRQQArmETGh1s+YFCqTnASI+5hNrFWZRKc0logP66Noij1Dg+p+9qJoa2vIiBwk2WcwXNi0FHK1
EbqdZdyMtnkzeva0oQEvMUC6M84kzM1BxSpwzepNBk7mF89ZaqVhOmhbYevzTQ6sCZ7YufGBgZZ1
9rgUpRdQnVVqwyJ+B3vjobmE1M8VdkDqzdAvvFyFYIJvLBwlAQJHwD3drHZ44CGy54l3gjA4rTOh
Thq+QXxcdiDiKAo8zn6rmbbLDtyZtxGUzJ1jCgTzlbvBrN0/Mc5NV83INhpdmhT4b9gxPCA7S/Hi
AZIKgHToG2diqRvgEsVX5Rjd0TN7d0ZFYLWAgtETDCZM8aZVwynyh3PNxXhBrK49H+Tc1uuosmDC
THZQjmrHfO80xdXjNKityD1ZrWv2XI7lO8Vdj6TopGz9KoOquO5h3gaJ62O/EWAgR2ipR5w6QzC0
+qMwIJnA6EXYWWSsO2yvzFGvoRpx0Yg7Hq5VK97Cfd+yN78IUDwOaCM/fWQEYeniLXaZ/+0l9p6w
ZcO8ih1EeBwF6LZS/1is5XYYSPC58WO3h8bdd3ByxHxi1662Pt7mMmW1bQA5Xgk1Xyliq+B6qHbB
68eakkXvMJqHeC7sF0tKHH2dp9+DWHBO9lSza4bAWj5PkEs4CNYUsHn21T0gliubmZLxGNUSXn+9
z01HP6XgSRm49fpGGv5Nq2UsuqbsBJ4KyaHYOyYCJH8eN/1FFINVS6xbu1tJK884BQrBXxrDesF7
j/efazq42FTwc8y3OVSbTTmlhyE3j6w3frrx6J3BtUIiGjrubLU0y8uSFgUW/zS1txDsjaCeiB0e
2+RQ6qbzCaRfgUsA10pYgo8Y2rHddNm0Y2qebAOBRWjIWd9AHb6yU9/wQhDayPMgS62Rf0VaWKnm
Ulm9JgnZDKgkichGWPEhokrLYI+0T2mq5zvRV6xn8S6exiV6KlLn4nVa0NxZjN02RlkfEAtxbwCS
9eVlhlhbM3IyAfCtxdSWRtYOxfwbZj/x5Gs0ccivydVEoNCGGvAtopHTrODPo35tA21Yz5PSEAw1
kbw8lBFMejg7HhOcP2uv79zQyzu4L27ccS4SjGIq1atTr4prkF/RFekD1xqP8KZiAGuaGkJjI8a/
iSntRLRCKCBh/xBOs6vybscFpl3H2E82kZuA7o3Yw8yNGdRdiYzJbiFCYVrjdo7a5VdTWfUm7838
fkSNvqJWj1+YDUL3ceZUC7pKald67Zt9MMkBJUPh1/JdQ7bTgYip2oeokx9eKbWjzpz82CvOJbsp
eYg1+GqKUxq2g7vcUVUsG0Q0zRJqyF1XmBfG99HqaKhHh2wrDTeFXmJnUVbxKtSgSIYksJ7ptrH2
F1Q4id9VkMe7m2HCVZYPpKKZ1hCjiOtmTo1VOz6Ea/+VmW6804c2fS50c6gPo2aNKhiAEp+yafTd
wPSHH12vVScTHvZhLKfYPeS9p9iROcObhKYRVP6wICCz7Ae8tWjZBtx0LPXLEFYH9iiAu1gZ4KkI
4YGOgFG085HVbJe8jk9jMe1HW3SHsXLc0GJkc8vu4tGSAwk7aSy28FVOPXkua9PupRuoMr5h8EvY
zmLJCb1YZiYbh/yKsfYd96gBwG5fXVI2gnzu4q3duPCp/O5hTArxrHNe0aaX2IfgK9RWYzePwIgW
GXpsj83Qywz3pRgvFPNW171zWy47AMNqZ9koFWeiDLYtelsTxnH+FucJShvAhRWrafMTToR3V3es
pYci/WXq7ECDEproi1SVfvTmdLozbZ+AKo3vH+ccVQ2EEDdbUdgUQZLKAR9DCsghK8R4rUk0GzIq
wS25g2eyyzMesByJfQwIDd+kmzy6bYOCOivZlVd2CebSmsXaN3BVmeXATg963XU2jMuNpS90H+wb
earFMAALRD+bpi/cjEQG1GYszY25DUq96Hhv1aY4YTHy0UM3VX+Mkxn+EiFD8nbCxfdQs6w4Icmv
HnH/yPVgm/FTTklMlSCbadiQcKN2qLvm+pALEm10YSY2yUk9+1CZVDyIsqJeTQ0dtLZYOBKsREPy
4a/TqAUL7ygznGrraoL8itwBnX0+FY9WH01g96NbFlqawI3TFVuD1ynFHfAVU/IT0IEhMEzbx4hq
LED5Wt2oOOPMla72HxGG//o+/1v8Ud/8R8XZ/+3f+fN7jYwIn8Dw5Y9/e6hL/vv3y/f8/7/zx+/4
2/ajPr+VH/3Xv/SH7+Fz//5zw7fh7Q9/WFes3tWt/OjU3Ucvi+H3z+c3vPzN/+sX/+Xj9095UM3H
X397r2U1XD4tTuvqt79/af/rr7+JS/DXv/7j5//9i5d/wF9/O6IQUks/vP33b/p464e//ubpfzEM
33YdIRC/+t4l93L6uHzF8f9iUDxYtu+ZHs7by+gYVvqQ/PU3y+RLjgdyRPf+80t9LS9fMv2/CNdw
4VticqG8pxP4z1/uD6fnv07Xv1SyvKnTauj5mX9okImGcE3P1U2TH+YhxdS/jCeQX1GWe3G7G1sA
evhQiGAqG3+9ILemwMnkn7T7pv57Z/9fncrlRzqoCy2YAK5vmubvWXb/MDejacibxrGSHRGDLCt4
IwPPjGCxRdIwdpB/kQQ7haWdgXLKXW520549KIiL+kJlVlVzxEhW/CoaQ7su4NbfiCi/d7DY0SdY
WruG5C32Q2FMJjp5OVxlWd59olEWCKk6Aq8Qxlsf40jkCN5xMAFSltZDXikkBnOfYP4El9Fty9l8
QvLS6Cves+kNZSl6+t5O0WP7uCNeULlG76L1tUM2euy2WTHkrEpHLbquSgGgAQs2gQY6j4qalwgE
kA2Q+zPOYkUY0GAbz02aWR8ihQXW46De6BQK4P/9ed/Oboeqhbnreuld57ZM3Mvz3ljWHSC45yQd
+72d6t6L50yfo9+g/ExHrOm6bVhDmJuxXoVS6smD7VbFAQAPM+Fhat/7snRgBBVAHOfkmvg5F2+C
MtIwBjoGrugnEvOLJYf3Khc8G1wzSzcuNGOrd7KNdLMTrSYWn2JcJyllWBY7z4P23rfltefN2qq1
C/mK/loLM+yXK68pcWRO8SvcLPucLlfC2sWd8zENg46PQdwpUPPo5l+wYrmBhpFh5SDYdBJjWcXI
S2g7McrO4COWiq65IsKLdWz3Eyt9kEBwa32kYU1WFz/StKeV6wC6e0l6ZTdmt7YXlDVVeezg8967
eauerEFCU7HXlaFWUbzsnNLkKE5rS1e7gsQRjOLpIXFi61BV8a8JVOKY+WmQy4jmoH0VGXIVlbM5
QoPbZjhtaIRAhdfEahXexwXGlZrdrTT6ejeg6ZCNj47R8lZO79vY4Ev4eWbkr2SpdvmUvPiu/pTY
UHTogrgMCU3zdgiK104SIYWGuLK3nD5PV0KQcaYnvYYRVrlo5d0FvvKSGe+Np3uwCiIMrCXIz3S8
ZaqDYp0eNiP+Ye+TJq1b4C2oF1Jg9J0MS7RH68yACL2ySpVsIxthICFKKUEghrtyrPxuMZJyw7yS
A9ZOGWxX3VnZUzME+By0IzJBIGR2hIslwit8nGx5lwJBv7iMvLXp+VBAtQHnZV4mI8hT+2rqrHtn
MtSLadvzFm8RLNxLJFF9waqAs7WjdKBZ4RZb+jJ6krFZPg/2nZ0oyIbdQHtcOP79WKBvcDw8CiEM
vO6GxNdsjRKj3ZvWRZWrgRLmjIzd4+LMqwyQUmjpFYSLUhSMDBqs45kQn240wiTUI9ooV+5Ar8ZQ
yKDT1rB6AjGADFwNeXaLOLY5GGhqA2/yzTfNzapQa+bjbIiTIenLMUXeTTGK6tb11T7qW+fK16N4
YyMjKCoeIe7cESbAaB2tOvk0ncRER2jRm42HEwU75F/IfUwWQ8PE2in9c6erYWeP7k6Di0es4TlX
GmL5rKKkzxtwPsV1UZWf+MZY08ftwtVv87TxiLTSp0d8tHoAG4pHjtrzm85XmKyfSf8M59TLrous
/YEvdwnKbjz0U3ovJAcyHkH6N2NQVPOBFNA9QajrokCnHt1itj0Xaj5QVK7hKz2pAjsFSoLorMR8
MbW8QsIFFJsguAeK8YReNjQvUiSn+tCSFntrkjr5lT8vy65Q7RayGZAyepLW1384ThsfM5lmd2b6
u8md290dtEB0GdFi2hVZiOKEKdE4opjtw8HyIMPW22iRZljqSx9wt3LFgxwa45Jwt2ZdaykCNWJZ
XAfak2ahOfZyl0jGghQpr0Ina1fBoIP1XuZkp+sPkGPTnZD6wtMgPZjd8oJSCyTtkMttW0L/6pX9
oqfy2WFqo1yE+g6cfk4YMbUX+AQlbnpE2bOsYOD9yNv+h9JQCvY8W0LY7ahYMDObakSKnFr9Di/a
nVkqBgxW117Dlj+yMV4nSVcFFzL+A47l5xJU/AnT5u2sv2j15YEYyW0/NJDriDWdwQ9GgHuF511R
1gZmp/Ga8Z3rbGyo7/ILbw7oIZh6tWkcmZ2tUQ6HsuUW8vNXA33kBc697ppRhXnUDK/KKIuV5YlP
s1Dm66xdRra1vXew+WETGF98etwAr9krkwfaywj5DelQL9BoOqvXrmenVFzASXNni+3kVwdn+GQ/
0z9xd/AgTB11ni/SNbww1TbPehyQRLbY/bSNdR+9V9KeLdO6WWCxV4zqH2kKqZnzbN8TrxUyR8ax
OJruc6RPx6VHBy7S+DmZtKMzo2m2zGmF4HyEbyrHAwX2tOmb1ggQN9uPJT3cjTlY5c3Sia1nZeDR
tQhXK2ZU1E7kgyDUZxKXGyveedY2idz96DjrxCqGy8kD1OpegG9IbowUIkAQg15c1XDN09YVO+wR
w7YgpSVPAfMnKTpqm1kPzUGJorp2t17TPBe+MZ2qrLhD4gqKTJlHB1bnFrroz7xpX6U/he2oUPIl
RG1B2Fk2SdydcUysTMO8xv+APzMv1IZslm3mAiSobfE55N6eCK8EXwt5lK4zWvwsD9AlI5shKkUY
5eK2bWuU2TA8Vm3WPjagfAWDK/rM1r2qG9e4x/hvbOo5ToOkK2RYd6N+wkxN6hgTNW2ujLtYb6tT
NKHAguaRhT3c2t0y681Ta7YLyBO5dhpIxfE0YCB2dwb4onohXK0ZpR80RB2DPwP566VrR6ZW2JDI
fn0JZSVuelM1LNkc+F++Tn60ryEur0W5NTQNAxtBBEQ3EVKEFKmYEsqBFq5ojid8ixt+C5Vvk8f1
BCxp6UNr0J8bW2ahMNqtUbMTUKbYzA5vJsNrzpaVPkRysQDqNleaP3IIiYsNIFV5gT5qgFnroVmP
NPotz+oAuRLEroXEFw/DPyiJ25SeeDUQhchbvAgtdJpgXItNYkUFzMrrCBLWWgKCWLt+tC9yRIwE
gA2rgvgvFUELs3r9vtPmk2Ozw9GEOBsxFG9Rtf6pARZHboT+XAtUhtXMvLITerGbCP5Zx9QjV7FD
1STdcwqz3kv9HdlA8IcmioVJKlJI3PEhqnhlQUN6Heku9r2Gk7Ick7siMdbuIq1jbKfI9TUU3Ssj
ifU9hkLo/jqB4xUivGdgS13ANuCJe2YnBF03+MAQZmD2kelQ29MkdXe2lZEPqySXXGr8lKxf7pak
ve0Fh83C3rbuqbBYvkEzKHn44tXxtHsKUpx0EcFfSPBWVu5sqzj5rPHC3mol5rZ5rK4GspIWbKCT
BT4W3u7vZQ/+pEFTGx2Cz0bgStrgot9ryFSdBR8KOMadscjXcjCA3ZMdvJ7pFzamPydvk+tYG8ns
ZwMqvWMi1TjjzjFqGGSNvrz28OhWdjJH2zQ2h2M66AyjFwo2qIS0714lHv3WeTcjo2cqOyCGhj5J
BUneYNZBQwtaLR7uwYGhJzf9Sl23Y/eDEc484fYtxKtl1yQQ4txGAZw3NymKUQC6y5YCbD+I9t51
1SlNlbZmzdTel5gn1q7w7F8yAw3Q1XZ10nIUWmMssjAnRADfKtBynMrLDqAlZKGhNT6GrIxIa/e7
/sC85aBG8dl75rvARRCi/jj2BZ7TqH21Cd+8qZuiAYTZu9vSN4n1tD/NibdGYpk3ENSfh/hiSmtL
a2fX9VN56U2cyiFLrCfAgoM9wuAxfiZ9uSNfebmiSNy61NRuhtuH7bJcwVE4VpqOmxWgwbrFSrvC
5jEGY4rwsOJxU5ofSedQtA/9bobLtocTad1ojMST4mb0zQSMIfuUASrYbZYPoPUTrn9b3Xmp+SA5
3Fe2r/M/WVT6GyaLiwX4l4gacVNIOD9trp6WrP/ZeRmDefMsWqJiIe7PN5Hbgl+DPH8Rxqeh41YU
HRZzuEjFDFRIIpyPRFVOB5Mq5mYhOfqaiJBljb8sOdqxj5vEpbZv3LplLE6yvZzEpp3az8gnSUVU
V+WSNlAOmnWcE8hLLMt1LJcptDpmePwME3IKBt9JRtOLiZkdTr82PtA3IseuYevTyMrPFD/zQ1TH
4s4eq+mXmTaIr4GonY1GN/BdCfiWhBUZpyTCmQ8zXBJA2aaSymtsXhIl220WGeZ7ao/kRDmGQTFu
zOHYaLdEIBn7Jc03AD39TcyiUZrNp4N/prcseBdw6FfkSj8lsDO2+egDhxybH5ZYUOxHSwg2lHdd
R2hoCR4pHCFXgQfIlr1N3JiTGWFxOarFBcYC3lVcGHb0irpP+K4xnnA/7eWY4WHXY3ke9bjZWJPT
hHE7h8jYSCCMpNi5af8+WEt20ciGhm/iI3PkSmtZN6UCrioqrHYl+wkx6SiIiU33RBH320QV7tGQ
P83qh5PFJ8I06R0Yl5q8YFZ2l/RXjS+vyJbdePD+8HCqdRsvP6qFKd4K/E177V8E95YzrZvJtJ69
Kbu3Lb9kaYeUUfcmsZ9K9bNMuBmBn1S/8qi7t9t547Ymb+yMkB++FVsfVjVwA2fCGekO9pncaQRm
1Dl0g4sfqdkr2zHeJoaNgKjEc9IRBJyMZ/rUJSAc5ANA2GbueVwCC6WR6+jcLIicotQVcanaAIrb
HPAd98EyIufP0OhsF825cKjc7gRldQ4IBkZYbOjexpZlUKjmGrzApuAw3jcO05PScHbSI6SuXsp9
BRFftylhpsWeD2xVWEUQu/U8E38TgN8k3cttS0GojE1a9DCYN7PyzEAQBHswMRTrVM3+VYYfYpXX
ZruFm3Kb0pP8zGNz3gDLtoLBmvIHv0KLjxieBsGJpUo3k1HjIGpYc4ipjO59vwEbGRVusWZUNp7m
1mgeykEOJ111SQf+BBMPgqrkDkqFswYNNm1oJevt5OdI//EP7XycI6Ht5RrIBkOYG8vj3Q93myxB
JU+F1tpR2McWd65wp3EVDeN90y3eMRZOt7f1gRLFJPg6Sep1LO3iqFT+bNrjzcB+kDWXEtCVxu6+
dZvTeAGSD9zBMAJBNuP+yb215k7+EW7DYZTxFIjanPdAAKytRopIwPQu2+izB694EulThCE3NOpa
20pHH39ZGRXNGhjmyp1NbNe8U9uCA04JQN8qEuOZ7DqKzdbJm7CBU7ma0+p1juIt9ptV5cGgwyB+
cB1M5/aUAtcdpR44PY55KWQUtHh/D+U8+yFCQGOrLaX3pFr1nMyUaUXh1LuJOiy0TW5tX2qvgIwJ
NGiMh1oNx8HIq63sGMvA6F45KqqvWDZK5tMOsCPmORXGHZ4xLL1oUQFrNk762PNI87rW4KVaFVcy
/jU6Jq+ieGRrKr1qr2fkHTYkXa8IaH7UZWOFNdDBVewRoMvAVO114UNu4TWQgOULtAaO10o4dPND
5m9h2wLGBwZ5qtkT9Ek8blSC9p4wS6IZsFBsF9WcDF42RuZDNbbQ7UvHP7NrL7HAlT9ndkAbgs4H
tvaUUbhJD1p/gWZJrK6LDRJg0t7jqLqNtP5DFvkGmueD22TJU+fbRHu3DNNtPGX4EFLjVp/jm0K3
/SdvhEFmT8V0mYHhs9IMO6znRPtVC7QXnmc/uu4sViQjmcSTuZs4844m8SILNPGQel6Fysph4bEX
9lPWavAt7sVoXJf1fJUWSbKWvbijSk1W+Gb0Y+N4T+0FZjqnNMVmfLqo/sv4srVvvBvXdV4QSt9l
s9rz3j/LgYhdEHlk3YaNYe2gV5mBoeqV6xmBtRDl60wPUYGtaeU6cwu1Q79zW/tySTH/cmD7rkZe
E9zjCd2sSYEWE/EM0CJ5i6yZweHQzBnSzzT+ESdQI6Y+UTyhRLzpzZ6KbEAuQBxsuiqWO9HH2ltU
ZMnVoqqQiOrk0E46Xkf8lYLp6EdT89YZZHmwiaZZAXWvghYHwibKf5VztacJFCRsK/qvcQNi3l7D
5XiCYIpTqqo+rIToyymK26DWCsiulbUBbFo9pF08koDpuZfSkyx3H2epMszhPBN7gIEaiUHpzg8N
/Du6om585p9Y72vTemHCy29XEeBSumRdalNdbSPXJ+i685KPSk0XeJLJ6oxXF27ezeWIhC3jApD+
jBMg2D5MDWMqnVAHxobuGGLwBJ8AhxNSMMcoUdW1eeGZZPDSDJNHOnO9cWsKf/v/mDuz5baRbdv+
yv2AyhPoEgm8sqdIiqQaq3lB2JKNvu/x9Wewase5Lh7Ljqunux9qR7mqIApEJnKtNeeYcVa904cJ
lnqCP9SUTQcImfEsTAKawH3cvZbsh+ie8ge4Tlu7zu4Q5Z6TbmTePipkGyD1Zy7mw3QcTpeM+9su
bMUCPo+3rgatX7S9ld61aWjckYSJVy0L11bvveSFf2h5fmeJKe7wWhs7VU/BWSGda5R0ZyIatz3p
U2joxNwdkQ9FPiETdSjoeKXZMtC7m6prlkQ1y0fhB+pb0UvCFX2AHxSzI81Hd29rfXXsMZ7Tya0Y
Ghbf2smD3tGu9bxVq8njxWm4AAQAbqHaeaV7/EgOwQ9kKoyxXa+8zTNw3BhL+8Kq9sxa1ELqxXDO
jAQwCiB90Miq5PVViHIe0kVZVggMiQNpm42gExy6VUN9OfanMs13XR2Rg+P3KXVE32xdQlsxQt2k
cYgYUXbMfwWkKRcAqQ7DaoE1EOCrR6sp9vYB9N+FktEc8Q0wBL18FWVWLsEAbTnQQtZiNnDDb9jd
Ai1aSIi+88rwLoVQDzM3AdQIm+AOECoMkD4TnM/L/lF4Rbtz8+nG77x4lzspYQOSAirI48fgYuwM
pNEtXHdQD3V1OQkQcB1fHMr15GyAtb9OfeKfDFOuvVLeli6pPgK1xxgbXwPVnIxx/IEYZOmFrbOY
Yu3GTkJ6biM2TJvm84/M0891pe8aGpquVkCoa7xVeSGrmvUPq1XuwgPkg0aTroxZa3eNZRzLcmoe
whbM1Aw/YLHQk7ZawNXi3ohkURMm/546ZJ7K5kFyVoFRMi64EVSjjiTHXCnISrloDkR4aOvGQEDh
k2bOms1IpikrBCSFtZZxw77WY9sta4JKSs/Y+D7HFS+fjjEEWdqshOmi+Zg36qUBJ7KH70I+SN7P
iftYJYqGuc3B895GIHECWGwuS4+qJQXAcUyqcKdZxaW7RfmCF5xWl4HgIG3vE0PdegQfDqCUOX2n
LYOXZNPGeb4uvPqGYE5y+wbadTEbktaelX0MdJvws1rzie0sL5iQ6BJUap5EiWDebd2JCHraHmWG
tISDMMSRYWn0xnRDjko9Z5Rhr4j2zhcNnjSL7LTaFVsKU1orcvyemdF3s7JJyzLiM6/JhNgBiPE5
ypdElRvy2+e9+QX0mvaDZlpMreDESyq+8LvTiheP08+sKnULoi0KopqQlHndcVCIw3WfiLOQfoFB
tdw2MSblgtDDdVeo7YD4DUC/2eZ7xyaAUNJYbxpNnwEZoWrQw2xdBEhoyBk6VFOSHdm8cZyBFN0Y
svP2ko7fBvs1mDp3rGo6Tc9ZZPg3LZ0bbRYM5mNB2T4LzGhn5zaBZog6SGdl+NA05Z56gjBH894P
maJxW+87G3lOda9nwQImN0lA6NnuAr0hnDn0w2U1FgvPqcCuBAGZLZxnArxui6KNvK9pM9rLseiG
Zeka5dLAt7YBTs/m1g/Vl3ZIEpphvVXea2PbPjCn3RdRezSaUH2nprxD6KAf2qYP01tZNpD8lQxA
Rxlym3NiGi4jzBGxBoEC3h1xGtha+Qg0geTE3jRkJr7MkYT4y3ygTGFsd/DKFGgFKxmJIoMSRYe/
2zAeAHVfWvcFibz0JCd2TVyXbsM+miv5VVjarQL6pOl7J9MWVkr4xFAmVCMkHYh5B3prRmr1NwLW
WenD9Ixoblw3VXpHR5YtoKVxG3Y0wILyjrwtGINpenKTfGOSR+f1JsCFxtGWcWFu3PgxjIoF7bA7
tkIxrwmtg4foP2QGa2eIBvggekeKnNO8h47XUNyZ8RcKAarULlp1bbzQgFHyWkzP1Hlzr9JRXhY+
IwQRXdKBiNYW3X0Xk4ZjQuxDqr0aunwjCt2do8I/jk0JGyxEzpXE/XyKPEYd/vTmcFq78ZM3van8
FdufLOZUokxMtOJ2rGOxFiIVt2MjV90UHspscPEdM0Eg1sRH9Nlhe4/aztnGlTCx30632KUrstks
/jxoPDKBXPgVnJ1maa+tUllCUK2fNBxY6OiknIsaikbO0HG0bNzBUUghVNvxOrwgSWq3kjfBNMzx
vbpfNHS+OJBBD8RmtwIOXLSoeHLj3DDmnfGmMZZEGdMPxHc/H1ulU/QD/QHgRXjVMW5pZgddtJgo
hC6ZztaFL9qbREUFGqCXnhRup9AR8lUeZaJBXwqQMu0DYeJ5txzz3tMIyxsa9ybwURV1Kp3TVwwX
xM8cKOkBTOX2xh7ygv2mvUQwjfoe1emPtDboUwwcTJKMQYgNFKPNPWvhOlOwNWEtcvIB87nq+jYg
i3jw4Wep3lhVTmwRWzXo28zjfMPMyYPjyVmeOOo0iU9NVIAtKSPjkanrzoctbUPnqFV04k0JR0I5
PCTpsEeDM8b0SHC+zkK3ZvmPQltTgvDrAjNJM614MWRr3Es/fe7Iuz0hWw3BKGFtTeGiqHg5xUj1
SiRUCAxH3QOqZzlnEYXH4ELZyiyDAPMBhazXF+NrZVOq15C3d4jGvtChLRYcSsU8ECrcmWEQMGvq
g0U3BXcxNCTSE72vhrBuCRQiF+qZLxUmLacSmQVEsqEVvYjIkPc+RrzVeiNaamqkA5PKDWfL/YSi
sh7bG4p55j6EvHg10Y+MRI/Yru9GwmXuylajd5FSIDXDOo/pNyQSgcE0w539csniJQIEXiWhWmMc
Q8pt0CaNvf/Wml9bu2SMHGIfoEkZMc18kxY4OA5FJFCU43R2QC3kUWRCwnGnjauDUgrK7uDYqGzD
mwvmMjCJDouK3dCmy3RUzYKkZf8uzI13LE79QQykK/79kePx3Z2SRWfVCzhkYBDzis2o7U9EcATs
4h2kfrzfIngr+vzJtzfZ2K2R/dYXns8chPGL54LYLOAsTKR8cMjTe3eVXHDj8L+o7HQ6fi7B5UIT
9EIssXVjaOWAQbu5D4NigcrgBWDOXVXCAy6t22QYXolvpm+NUqcCLQ01e0l4yF1ERNiN5bXuzCJY
XRbcj370zF1lMtTIyyPBHvn679ZqWjh0J10J5V4yXgKiAc1OioUybG3haiW7qov3nGSb9suY9e7C
7l2Lv/eyL72Gn96TIkA3r3ahbA5DS/qVnbxBejmLsWJV8nI6mKSQ+oIo9niw9Tm+/pVtgtQhtmdW
qbRAuRh+aZROuYZe8VAiS1cY/5GSiOIHWBimlZ0r0J+oQMf4KJ4bo8jIV/bAPY4c/3MTgb3KQlp2
gpzQjJywBdrgagWVpH9ACooQjrxcd1uXOQk52KmcbViV5pNlDOgpRrvzoXcY4gDji5kEYQo2SBto
fgXYnSh9iXRUKwOwcV6+uX1bWUg91iFmft5rAvRZqM6E6mWHqKaxuIpsSuzBNHmWc6O5zWQT7P3W
Fie3M+qXJFLyiD7effe6CIgcfOd4f1E4r7zpktE7li2okSLO+VxlkG4ZQXpLQFrmjog1BwQAyekP
dSdhSZMPwwSYpa8I0pynMpkYlYz2etRk/G7ZUz830a5qM6xp2TqPTDL0Ejfo120IB7I1wYJoPIyg
cAgATIrMfPaNy/QWE++tkhZHHVXJt2GAtm/qGBtaCNFENa4ShkTkaG/gDN3KvIz23K1iD9bIfMXW
r52mjry2RjdzuDod5xwM85Ev0rmH2nZO4PK0HsfmIqEd5Z3ptPp7akttqUMSgbDtjZz+6rVjp/T8
KXL3XmI/ubL5gm7AYJgKDjPsy1VpdRYQrXyrtIPmIvW2eBZ4gqLXiGgcZuAnOaT3mRieiEgzZoMM
1HoooEy4VnEZs9p3XqKPy4j/gXInvOdH5vf+MYtgk8y7wdu7CIlvRw2WdUIu2JxhiCpXHuEw+0x7
rAvH7xc16XHgNyCXIt1C2Su6ej5GJcEGZsDsodSJL03JcSaZcdjhA9hphuPPmQ+5p9yvAdnzLjMF
YTd5f1lsNZNfFFzvlkHwJz0AVDIGcgPeDCTBV8lraFDWdkOHcRHq7xLgh3l2RvoOsM7hbTbRBvZ1
R5cO+ASjQ5tAA0oKBA86tYCj9IcgTwAeVQUfml2amYAR1hEzOSf8HpR1cxxrXW82fZGjns+qiAbO
P+dsuaiTwHrp5NChDSmYIEjrrUvVXKUy3UBdgSs7df6NrSCAMWKjLtac5AY06N96fuLymqC/QaAm
tl08Ok/waMEmypJhtRoFCUAqPcORnogaSMWIl88l2NdhckHTeJxNNUdof7IhX44UPbO2qTLA9a2R
vflxkS5bUXY71dfTqjDCZA3KD84I6GEE4aP2NE0QRdvqVZnuFp233NOF4L0P0t/+Ooa+s6ugh/Ka
G7MDTT6bKWcS7qFRyEMLCQXOu/L4el1Bx8HSHwXkDm9Bl7bbg7jJ36NxrDc6GdAmBYLd8Jqudj40
YIg8IsoPhYkVjLjH9p1ciPhe2m37PBglbHiraAGs0OSkYW/0k9ctoMKqh8Gw+03YVuGGthWQYb+5
y5K+OpODo+9KFv520Md827BZ7zIi7/ZuaCE5ktKLV2adDsATM/Ee1Ci2qrj1v2mho21Co+iZ7GmD
yUu5CQkeJ3LkLguMEkDdlHbLpB68I94fYwUelOFETNCX1pAIMSEaofJKjnrIN9+Q0MxpekmRrb50
OnYWAYp728c0alLbK85VUaJjsVG9WKrU70c9DbayIce59il4yMmaimNGA2XTJiOo1brrzZlh+l+T
Qqd3oUOGa+O+2MrISp5Q4ZVzq6lcPrN8rwVYB1mUxUHT9Wqnw+9/ZHQAMxAiIGk6bXBEngW5AxUQ
dkqJY2Kb+Q3WiTYrHoDUDQdCI/u5nx+QrvF965qYe5OZnCY37F6qZky+N7mLpL9yTGZuJvIdmg1a
0D2HNQFwc1tA59f1gLZy1v4I5EhuGGSWJY3cAYojkjmZ2tGdYZkdsu8UmcjQRecugcyHriqNNlGr
FxBR+tg7Gz3bUK1dIlKjTN+ztmp8RIjL44m+1+ja1hbejllAeoUjOsNFxqd3/RfRqPGQuQphGH2S
WWVX4VYLqmkF2h5/2pC1K/Kv2p3TV4LTYUA8e+fxOycwr0uhBjIhvO6LKMP0zJXiHWWe/U3aPXMY
gk8tYDRVqj+iE4joPAKwOgaOfQpU/WRFIJLgo1iLxA5IOoA8uwla3bnT6JjB+NUgugST2x3SaJxe
AZUx9I2n9EU63o8B2tFZmraxCIJMHMGoylvdE9HWjKv0tshzEGV55c87zaYFCMJvn1Jj8EJP/SVW
EA+pXByAkYV9qrtFsJlI+6Kh0KZnj5Tpde+n0SrSM4YIU64Ax9bhjqwyd9mXXrOManNOqhKit3YM
9rXu8EgNgH9thmbsW4TWYoA0nt3Y8o8EtfWvvhxoDo4lYLiqbtxvnTd496lvVI+93yWEfZTuGxJ0
+SMmvfs8kJ97rOVQ9ksmX8mGwYJbzHjY3Q0jgMsJCQTwueJjhwsnK5L3dOrCL6SC00EHsL1z3Sq+
FUH9JSI1ay5iqKFRO+TzS4Gz9Mh+96Gm5sPe1DFNpIhx3jmYFMfRhOxXp6DheAnbq55Mza2rC+Nh
kh2hfhFMYXxGnLMMzk/IrahxC+cQTrm1yQ2zX/hm1/wgl9dajVrOZpLTqmMH5CNA/Ck2KWkWx7Yb
7EUWpvXCMxL6pDrqPXhV2pFiNgg3gq5UNUOfqe58nc2rTo1mFUHXISZ3rOQsBE+87YIc+kBnN2zX
Vo0amieneW+crsQVY7ChFRZDz45m+JYpX7twfTR6k0tsq9uVGvVxq24KJYtVg2UDO/3U7gl9jpC/
trJjaEcIBVBg7dkr3HHJ9IwRXH02K59+PiWt4Ala+OFwLp17fTR9/EPR9ABEv8Y30icB+VLWRYyX
pecxsRBvdpm+ixg4LJsCSZ4FGZU9KRGr3O/rnd6RNpOFprlwPc51nQbjE1Z0uYmxYZJ1TfD9DrJv
t2GmLBYo4vxF1ub9U2gM9qzoXe0y5EP2hB3p3Yxs5wzfNX0bCuTgc5VcdlqLxkqdau+R7A0mr/D/
1xL5MFRo8PhJwtyHw5ET8mBy0mEJ6d66CSyisJWQ9lZmzfuoqXNHaPwzzQCGTVX25Jgc+0wUUeMQ
Rz+i0kjXLcg3umQ29ju8PuWZrgfZ6ey4q6yUxRc96ezbqTAFDVmzuHeJ7qbyFrH2CKa1nhAmR+PX
QQy0KWv6jbbtSW3GOzL8npoGyWSJLqf7EK3mPB7T4b0wkSPoKtK+0fcN7hj70BSe8gx9VS6ewpZN
NvHGAFlJ0qExrTlfOqZ9S0SPWrSuaL+P0oMsVoeDYc2LMtE2Wl0zMCPzZdFpzHB42nFmUQUz3kcG
oU03NnE+33ThTHc+TMNVS/zQRc7FTSQduFgYwpcL3zHbZTL2nHNSD9QeqjRisXEOz2wiVnlpiIq6
JzoPA54eUyvviE6xL8rOiF8O+RwY0NLklIgvZdcHEZVV2U8+ACpCf2n7531AHLzR3hshnc8ZIQ7y
7AimYnU1to/CaOxHK2zidTcVDF9l0NAxGArwY2M2bBCp1zdWUWVvrcV50h4Ji0+Kul1nxhSz35fu
Y5W29rvwONp65bgWeaAvEy648NsBZ06Uo9zHH+vPbEHzh6N/cKfFUiz9lLYLudAGVTLO5Sx15DOy
JH9PhZETtYxlWfjR5RRJ2MlMOIN79pk4n/MqDJe9QnnnJ3lyhyvs1alR0Y4TZzXo7cmSJU3ilJcP
zEmacB9NuronhY+5ZaVdxvR1YaPAQt5OgRTJlZn00bNf2zd6T9gQxUe0l4WwX7qiiBZd3ITf0W4N
FmIvv9liahrvo0oXiIQb3aBbTp/zFGXImZABiH2SeAntcLOONmHY5MDLwulrmQbho2wK/cg+mGFu
sm39G+53900mTv0NJce4xetorzGqmW+ss+o5bqiR4jbz7u1mmoKdVwUvJKjIFXMB46A6m+gL1TTt
Cc+T/pTGsrkbsjpG7CnYsOJMHhHygFAsAn1riUhjo9O/DWabPtRG3/YL1ZA2PiMTQs0LxzHJu4cA
f3Tdttv1ykIOHfJnbuXYD5NV2Xeph1FtZqosH5Z6QU+JKCcWneQRmWEBT46Rl9SMxysGJQ5d6gc7
ZvNatDQsKUmMi8ZrGCrGDFgZsajGXuPv4E6nczQjwjsYKYjZnhogAHE71IL8E7YsTNfaKo9ydaCr
1LYrC+j/syBibu8hEj4Tl6hOQ5igeHMFleMM7qz+YLsTFEmbgcIMiB5pT1TMS7NV/r3mtc6yMSrr
puvs+tFDc7PD8gKtu0yaZzrHcDaLFg2LiQpzQZwpvVYcKfdmGOszx0GGO7Tgx1WpwnXZp/eO0RwN
Kbxd25OOhRF82imlpU/FJHHsQP/FtkNXsMaut8BtraEUII6gYF7ylfxe0uWa0bnM6Y1oUxFEsdSH
MFrlGfqrmE7PQyJBtrZSTgvPDgrCPj151BsRbsH3dbsx5NJjMBIDMaG3DmrlzUHkUfdNyFRTGkli
ePA5JO8KXYCNrk3j0XILC4uESE++U3r7tnDz+7GU6TsOSF4gqdaFB0vqjHNr9EFLy8nsy5jJUrNg
8rVXExHSMa081DFYJOHdSnmOdIvo1iTUXiOQ03vLSnnDgdM7Oj4O67oS6RFrZnYqqyF6MiO/WdV5
G+zdLA2PPQeHG0b0tJiJ4yD1mmpsznu0XvqOFi4p/p1lFkt1dHs1LDD7+w8lJ6enoqBdPRKnuie7
YlxFJek3WOCjFwtV8fc+Y6rlI7OZ25NJBKtnpSs3wVUEBDu1b82xVq92lfDsW3GM/WUMgeg70AU2
ToRfMfTTiZgl8PAH0aPBHWVNRLUhzS3tX+9Fc6Pk7JvOsC5gFD9PNt3OLFfTNyBE5M3EVrOLRK82
dXaRUlkAfugjd9qsFbQOyRLiIZUieksRpD5IhxyLrsBVOuYmVIps4hVvRt5JDOhqJgUaE6fGgBg+
K+aUds13PMTRrrfa6K3vEn85xBVKH0tKd85pJGRrr92AxqsZUUy37Crf0sok59EydJT/Lj3Cwk/7
r3rihu8V+c6c7oYNlnsi0Jg/vCE7r3dxG8VbL1Q20b8264+3qQOhvHG74KtT5t06cCfeXQD+VzTl
mhuHVtGcXZUpNIvyUGNsmRNs3q1gCZjbHh/KK0f14LuLbvHRQN8arEXqyhvN8UkRckvGChfXkYtk
L/UfsJczo2904W5MRTrjqPiJprIcpoD9sKYAzw8DyaWkZGBuX6jWxjpjq5xyh4SMkTgcXlqEgVBo
qHu9jBjYYSbzzV7/Whuu9aXQ7WYztDpxAXYYPOhhTmk/1JLGZEzjpcwD5GSFT/Sn21rDSeXKfh9I
jakWGY/suocyTlXg3bDJkwfFlPIYomn8IZyStkejB9AiRI9/qCxDHmh9IHdpnjpd8B7KzNqYRAWu
DBTOTFzcbKNHPiRY1g3HZwRVNyWrktNNm8bb6lI40SkZb2RVdm+ea3iPPgkdkmYsM7lBOeV7ZU1q
JQO0Zwbh2gupjfrdlAyXUJ1L27caquNfJt7e0bcMd235frKMpE1ssYWekSGV8U2zS+2lS+W46fKh
P06tET0Vfj88502MRaTSkGbsB6Mttv04Rsu+CaEgAwbGJGC5C1WiO8Y+M16yPPIZ6vacHAo0ptjL
C/ObySFqn+Fw2EY0lPzZX1FcuhUQM3/Tei4Rp4XZ/IgmNDZol9kqUyDpsxQy9HeO4e3SIJx0Lsgl
XLYlUVX0TMSaUKx6WyPFXhS1kdO5mr5XDPHJ4s2QZPZpz/SmzWzOfY5uMkW10uShZeyZLOE5XJyA
GQPhtLEK5rxMeRBrcizaaxIO6RgLa1/1l0o5jvubxAdeHTVmSDHtM2tx1BA+TYqA7RnPIQMqzkdn
jhQHpwnbb3ZA+KBsRuSldQzp3rL8CsFVQOaciVoxMst2n5YI6h2kYuQ2sETqxg/v00E82wkHyKZK
jBvlasFNHlb14zAFoFnM1Dr72IGAL1ok1mvNsIqiMTj/ZTY43iNLhZt6IqbLLIW7KiBC4EumHxUW
6Hgj/ZE3FMP35mJlaNAbkLwgJ4oJUTZvvu8hHdVjHBEmKUsjGfc8bkoZ4IfTPgP4P00rPMfmogWb
X8z+ChHNDLnW2+uIg806CgJEHDXV7F9NHdhOYCbBZkBKd4o8VMPCHuOlbkX9OqTyWLf4gf5hD/3H
Y/wv8+z/+Javvc2H8A3TUf6juXYu/8vsfCy+Z/dN9f17c/haXP+b/196nKESfexxvr2Ykv/PLq++
g7H6xzT9jzOa/+ofkzMm6f+CvqJchiG8ldwLWO4fk7NuWBe/suNgaHQthiX8E3oZ/zE5axo7sOOS
8KC7usXleA//bXJW/2XjmIbCYnBFxV//X0zOv6KAcZg0rgh9fRfSzmBKeecqmk+lDzEhcMCn/3Qv
/vNU/Gyh/ujqVwBNZXuaVmPMP2eRfCFpNyA1ZVp97toX2/ZPHulab7FqU7sTxBYRkYjNp5awRD53
8SsMmElpXxLr6p2zJHotkI/TJcRb9rmLX2HAzK6+EL355HXP4Y4G7g5vmfkHCtjlE/5fC/kl44CX
L1/oFQXMlZNFWyLx72hMeMu2F/nXJNOQsjDe+ATz7vIjrgzxPT9BkK7g3+ljO+zyPl6pRPMOn7s5
PPA/f62EH+DviBzvTD+QtpZlfSEemDX3P0vzF4/jR/fmCgRWM0ebxjB0z6rLOT9VnDKlHpLgHWh/
eG4uy+YXd/+adNvkwzBlNuN0XxXTIemLYlPJGk65DBteYBedst5+E5qK17//lT5YYdf0W0IFQKaA
oDpHpFhOSArpkxAQ+rmLXy1f8nOJlCRk76z5Nq71LpnnlXz6/bX/viW/ulVX6xciTdGquu3Odakv
jZLOAZlMjrc1mi/O9JgTy1tyuI6PcRkt8ZGil9wk7ZvnbVWz4q+5+4Ze6A+/qHH5ob/6MFfrvcz1
C5a47s4tMPces+Tk7wQG5uhgU3xKgvGg3g0C8Lux7Zxn1ZOWwJJNSnKEtX3qYiz65//KTl7+nZSR
XtAp5iTjUuQ/Lq72P9y2jz7p1eahOZWXEtPcnRkIbk3z20iv2uaOmMMO85/e43THZSkqZIzlShBW
APCAWPlhrmVEKcTlH5B9fy/2X92xq30GcXYkKmNkIJdePA0uQuNy5qQAsWzuEFYtyPkOLdczmi56
02Dx9/k4V5CwIyRonuXNhgaNmb2N4xVGnRnnoN/fIfXBKv9foN9REaogivBcElUPfE9tCdN9dkoL
oVFEFkuizfsqN/CIFvc6iYUwxjsk7jL6AqViX2vlj7Bw92GRPrukQRmjOLRu+DzU/qOooa3gm8fA
cdNzOqyCcefo4qBaBB5DUG8bz3xkTvItTrVFT3MAm+nwiuZkGSTlwg2CXSuYTnreBlcWSqjp1m6G
e84FpAN5a9rYOxH4KGu0m8sdgyJOoN94W5NjMFn6ORL1a5iVhwyGLLrhcuMizQrC5BzaLoNKgdUl
weSdJF960a8ISVhWMqJ9zRDcSIYbGRY3+I3XdVfu4FPcmnp2d9FX+F2coa/yTjR7P7kLXu3hep/6
mATj8mR0vOCCASrFxSK5bhMjPRDvajEFMskX/yPj8aNd8HpjB1enJHjXE0PrlRFWtB7S5e8fpw8u
fU1HhskW4oAyipPV80BMjY11snj53LWvDl9WnsaOXZjlqcToMwts79ZxwrvfX/uDVXANSO5EjT1N
yfIEPgdmA0rm4BxhazjSlXE/AxrnJHDNSkYPNyrLH+vT2Lvn1kpuIi0+/f7zf3Tfr3ZkVdW6iyOb
3NqSJLwpye9adGqL31/8o5tz+aE/nR2FHBxBpGCNz9Lp50LGtATqWFvHaA8/+dxc7Y+DdNyitHUA
amI8TUKg8bGz6g973Ec3x/j3529dLGwdc75Tr3jfuBKMXV/FwefOFNrV8mWMHNWOldSnZEheFE0l
ZOfff3/jP/rgVws1dQmG1oK2Oumo7eksTdDFGGB/5uLWNS9ZOWTndD3bDims1tzlkxP1rD61Vq1r
XDLBV1l+afGc4sF9mxL6DUT1/uEs9Ou7YrlX5yyygMfIysPmlNbOOqsQZddMcv+wGX908ctB4qdn
3URIUcYOFzdcD2ybMeFTIX3xc7f8apV6cqiwhjrsMiWTcuxtchF5kJl+f3UgX784lYEB+/dHTzum
Jz1yxRM9v3YGrwj8W3xfxtGOIdSP3gpvsgaxp6Srevz9T/zoZl2t2tq2x0mLLzeriH/wPM3NDEXm
5659tWhdAozjHqXKyagKdnsXFkBuWZvfX/yD85jlXi1anLJEFhV4OLpGZV+zVIqXiajQWdJ5znIq
YXjGPGaQbErj1lEuCAA4xMgspX7HkaE8Zp30VhOh1jS5bPM20RydECEQMcLWJdmaY79nKPmO6Rb7
4yVA9Pef+6MbfrUhXOIBhkFozYlZ13d/wDvRds0frv3rYsxyLo/VT0++Rw5m5SIrOhnEaW0IIwaJ
aKovGnABu0+qfYvHZZkUWr391O/iXL3Op6ZP3Yw23glf5UyvtHimNyA6Pnfxqz1CGdimqlbwqh1t
by4q1cxqkL5/uPqvX4iWc7VJ6CZmKNy9zQlXZYiITqY7q2/SRd3q+qde6JZztVW0kaz5uXF1CkRO
xTDYFoAWFFOfuz2X5+vn77o0C5rgTn1SDXFdvqzf7RHj4+8v/neUx/8uduir/PvqkNvGNEQHfAJs
aW21JscJ1odvysCEbJbFtIyGDjOSE8TkzRkuk0WTIIOA4cnvP8AHq8S52jpylbDL2lV1mtL6Li+q
XZu5Pz536at9IxeRVVVp05xyZb0VmvXODPP995e2Lx/vV7ftanGjHjRb78Iii/Kh3erlaNNyz1zq
VYEpx8eGuihwGizIsX2yg8Ba9CXqlZjN6kYANoSBhMfCnbBr4Spv71WaiQPicm/VYw2guhkFCCiP
UXXa8Dr24mo9GXayzApoCwzNH8rOS2H19jCCU8dYdmIqSYoP5IxdHSWZ3qSbhm75Apk3mYoQuKC/
lCVaWVlsA6xHswY8z61wmX8w1KwXxCU4zzFBDFR+yJtN3IP3KDmaZ4/0sRsdXcyC3v64HB3trR0h
o2q9ihZjTD424GJ8fcrG82C7z6pLUZNgDgLJRzxoOHTfoP+W8zINP/m2UVcLoiZIcByHvDyhkIgX
2PhRajTpH3a6D17M6mo9MPV2rC7uihOQpHTOoFZdBEvfMZ3Sc4ABhH+38EgWjag8pjzw/3Aw/WCX
UlcbeleRX+5rdnFiKw/gCmRYlty03A5G94ef8MFCU1dbuAF/MrYdrTh5lbcXqe7McqPS/7DJXjbT
XywHdbWFx0afex3yhxOd2xadZIWozVXE9gZi3OqjiP/w7Xz0S1xt5uQCpIWm9PpUFyVp9t6rluUP
v1/SH30DV5v4EBKTPMJ6OeGUMF9gw6d3mTaB47FjbfH7H/HRp7/a68apjDMVjsUJ7OAeB9J7FDtP
v7/0R5/+aq+ritGIiGgqTlUSGjs8uQylQU8cJMXxH77jj37E1ZbXmkas4BTaJyPUwFgBnWJeDtQZ
Sd7wqQ65ZV+tgla0xP2Ohn2yGZojlhgfI7f/RKySY1r21fM/KbsMu4JriwRkahtVh6L+XGffsq8f
/7HH7Mf06xQl80qug88Vw9Zlevbzq1/FpLdKSAanpGu2qdt/9U33c2cW++pxN4bBLlFF2ScVumjH
PD+eRT3Qjd8/jh886fblz386s1SumLzRwU5VBjr+KVyW81EPPpE1c/kmr7Zosx86YLOpfZIijxZV
0tySRZL/4ZNfvrJf7GR/v/B//uRD2RgtYr1TqXXFbe8xSCEeHb2+q0Opca1+ViqsKr+/TR8sKftq
1WL4qFTdmfK/OTuzpsaRZoH+IkVoX14l7xgwO/SLArpBpa20lrZff4/ne5nrmO6O4GliGMbYslSV
mZV5zsmfGhoHM0bBsGprN7Rgys2f/8TvvomLp1YLgpyOeMM5jXUajW7zrJnB57de2rl4WpOU1qca
6Qc1Pi2HRIqPZMKx+5dr85s37lw8r77LuAgoV974HA+h4cuHgbbC773zy+dVMNFHz2V7kpgWDIO+
aVHbr39+bfN8Zf/jDnIuHlqXrgiROcwNTNlR9qjC/ZxJ5Y0pH2MBoai+nlCn6MZ2Kj9N66OwXnR7
ubJc5rroL+ffmkOKHXCJ/7Lu/XNe9l/v5+JJt8VUzXlWeiefQWV3mlA4FABumIEJzL0eHzmosNWt
12T7fLiRsqWLlfWxsbcgYrLmfIjRuPIvT9fvvtTzz//1dI24ahfXLaoTwcGGzlKLWaxMffPFL9YF
afdpTSpZnWLfuQbhdhhN7W8r8W+O0WzH/P/vXAC9Y9DTL08+MICfMADUGcPwTnE+3dTLec6xAWrE
OPKHiIdH26ifAV759xMq4qh2AD7R19SFOXrZ9eByblUNRrqyamzrg2End1XH73XI0ndVVb+lHeyv
cjJ/cNhwbTXo1/58b/7u8l+sNxOH/46KW3lirOfLNJm0DHx6BP/84uf7+7/us4uVZikrWrsMozxh
z74GLEVHBIkdWJry3UzG7z259sWaM3KCxODmWJy8ZHpHX/Phjs9/fvu/uTb2xXpDByt8M20oT/EU
rMsgo6+o/tt1N3+z0NsXC07ai6UBD1CcFGeWewGO/qG2quza1EDB1BCV4NB0NT3F2DZWfaJNNzR3
F/cQh6CTjnWxGWkJXwGtcz9EimmSqQZ9k6SUDnsyQXohjEfHnMxN3I+fU2tBUBir0V2VDllLmX7v
RN62L1a2pICTquTAxe9BFphiS0ax+t7Vv1ikaIlGe0Wr9YmnaAu38dnpi78syL/7Ys8//9ea4yHC
Kseiz0+5Lz+DOng13L8srb975YsFRx8nw8OcnZ2S1knWduciAtK67feuyMWC43itbyMFSk+lGsu1
kTTGCvTj3x7Wc5fVfz2t//z8X1fFkppTL3R/n0pvM0D4IKqhOHYn1Z4j9/I80ZLBG6jerfPWntJK
CznLZqaM+WNKc7mxAPVyVgy1Uj949m2xoQ0zTALBpJWIKuOB5zRaxON5PN2vX2hsIEYOc8t8iIdm
3VGd5C/1/uvITwHO/u/PGokXfe/iXaxFo66ZdIkXxWla9A/AhVGnYzr61mtbF0sQp9FGZuVVfmqH
irPyaVOl5ve+c+tiDUqDPHG1XOanuEmOldnd1up766Z1sQAxeZUBmi7P6yYlHx/gMgawp+9dkItl
oWCBEQz/lSeGsGL71HxzP7cu1oSqRNk9ulN+sgboxAFtZXtacr3N9971xbKQxwgiSDh59aqB+q1e
qcu9fO+lL9YFWTVlXrYwyPUlB/ah8nqrMQ2w+t6rXywMwql8dxrMnLldWrC7Kr+huTr45otfRAh1
ZbrAUlV2movkxXAFoyRnisj33vnFUxkvo2+NDOme5hqXY0LLtOVV3/s6zYunMkflNEOjyE9GFnTr
YQShWAYgw771zi97SReqTolrpCV4EBtYv/yQNan+n1/b+KcE8R+Rk3nxcMZJjSfKlelJN7UtC/GR
x95xn1lrncbfI58K03LfoYZhjaa9H5njC0S1tTmbEZZNkJKk2KV2l0B5s5S1bSFTjt0vK3/kFQoK
w1bhHE1exe2ZzHbVjtpviAFkj8+K0ROcMdyk1UtF9umytls57NMeaNhyYgGvpbOr1H7QN+elusOz
WOtYRtV+4bbQRn3P/tFYAtDsj6mqvKjtr/mPZm4TIEAE8OcPP/6l+09Ma4a2fUuye2QzsBb/Vzvt
MTasWP01viyfKegmE+dtoVJnuYC95a83Xg/tpwknPkha32flPufzaOIznmu+35+dAmfE3+ElDWrB
jCuFQ3bNr/lnJTdX8azZKynhlv+7jB1T/a217W3iF5h9TC6VA6jiTRZ/qqHecEHYzQYdjW1hr1Sq
A4OMGTBrDr2+CeKEf92c97iZpv9yKG4rA7DW1LzEAZ2W9Yvp7PMxOSrSGqM8DxO5L7yHhPpKUpQ7
03htO0ZmpfPGSORVLGElNBLcvFgvCYMC/bXpHj0OkAQQJZcKquqKKAFYNy3mGYu/O19CA9UHSZnC
uNi6zH9u+v4Nel2oj/MVM1qrQtA+WK/ymkkEHDrq1c9dCPgBGF90kt8sKvyTJP0reBAjx70BHMRT
lyVIamLnB6OMf3kczjf9fz0MF6t+AhSTmW7SCK8fH8Ekow+dIMBbsHLDtBU9CAzG1//86P0mgDMv
9gC/AiAw0BNyygW+Pad6shP3f0q0/2dE+3t/uH3ZrNzkDUN3qstPrhL23sfpEdoTcs/vvfGLPaBW
U+DCQyOP1qrXcgR60Zd/qcH+Y+L6ry/gYgtoOLR2nNFKT5J7X0wiwgtw4AETymHEfHOOeLr8DkZa
P4idWIwbo3/+86f63Vd/sT8UUy+LKYuzk28VX5x5aac46OrH0vXzLyt1ghuf2ZC/7EW/+5iX/czt
HNtuvbjpybeD5moMGCyUXQxbiMGVUCltupZ+lkZJ1ii4njAceSaNYF8jegDXYKh96iXGX7aX33zw
y1Znz7UQmRalPOlMLl8zD1HcgBosXlPdBl1lzwmyiaL73r1jXOw2jDODRZozCR1ofG8K/7Wck/c/
f4HnOPU/bh3jMhLsraVsaWI5GTAuWJ+9JAygQUXnqaa9jrJ5pwXFvILBWH0vBTMuVgsmOefYn/Li
xFT+ENHgwmlj8c2DRuNyefAcE6DUXJzysXqTjNCWuvnjz1fqNyvPP3flv1ZQS7Sd5iOMPp1lBoY7
/KDe+Zeb6XcvfbE2zErL+8w2s1Pv6c9xl8EaQrr7vbd9sTZU2IZ7vTIKMF76C0D9TdH0fwng/lkZ
/+vmuXj6jdhHPxzY6an1zPIwzTrD1A5yvg5OxFpkZpqEmvQ5Xa60xjzzfO+YGWeONnDKbCVQxm2r
Spj4CrRypc3NsB6nCgR0EjQrigrGrgWcHdpD4uIO72liNg2Zw6Nu4r98gN+l1Jf9tG03D6NRB+Kk
wKznTr5hQjBk2j+CJhRO8o54Zqahgn/o2AfzgfMEQq3RfXHgImTO6RxRgeWHrAHa92TmYKoPGWa9
IoOTwFC68dC75Tr3Svw6mAXs9Tl0GPw4OkdbqfWjzO9VN6wsptCXzt71wy9dvQ7qL/vCb24r/fzM
/+uOdUtPr52MT0fgm2LI/ttDZnr+b5a/y4beNqjakepodiqMWjzMaa02FE+XJ9sd/d0Ad2KNK7Nd
50YJIg3Y8VZqMCzOOB5ra/g6I4eAXolwMGoF0IvNiDaL8jk3BfUKrbMRkXRGuUq7sb0Z25SiNyyE
cPAyxnyVwOIVjMPNVDk5lBnfYDbDwQY0mBUD7W5vbEB45VdjL7uoTUrzgJ2YSKTL5LAR9BzyDdna
k18F93qhr5zJuBUIqqEngeWEa+GE/TIX8E3qNvRwFsNDlR52ZzmAWE0xUWsisIjkZwa5FVOu9mgv
m9mUEHwLLf3S1Ji9+6A5PodqqD9FnXW3CyPskB6DfB2A5t7Qwg1aFQ3AC06+ZM0TgqJ3AoNp1WDf
02zSjzFN/Bu3noq9lWn+qrKAphnORyaseR0zqR9B7mkZPRXTgT47r4mkmeGsCZJt3jTvKYJl+C2D
fe3b5adtmcmzWMRbgGbmBYuMc4VlMN6OkOM3jl6XkV7iKQmlNQ63Ui/67dhPaje7yl0VNKhEZ73O
wWaQc0VvBZHqCHGzrFLM2W19k2ngL5BvN8/kRLjKA792323oxfh62zu266jXhL2bGztZ89oyNHTE
XvmsDH6BU2mAryPulypfF56X3MZ5l96meB9IwnstxDr3Y5zgpaE4n9ZzCQhzKGdz1WrGEOVgVR60
zOM5re0vGocQbJmJvOVl6fRotSdV0FCdJxNdggOYkUM6QNCYlzRm0j5ztQ/YP+bKkuCw0ZL2O8to
tDBZLLVJS89cdYkYdkkujX1mG3w7jE8Dn+vnZK/Lwtu6Vjm96QAjV0Fj4xWRE2DsgB4sBG3w05DH
rHXg3ycNL/3HGVPPOC8NQZtK1dkhRokS0t9NVObN82MhC7DJuiao74M5Yf6/cP0ubFlbaR+DtoN+
mw4k4E6wHgzm2UPofiN2c1Qvx4A99K7t7eSzd+OKofbC+rATuy3JC2MEZqAxN2jKW6B6ur6tYtNf
zYHW3MCRyFZVN5tPpYMDPOq0uH/PCsvby7FO1vjH5yhjZjklKRm6L912uEMrPT/4zNu9Q8UeInsm
u1RnIMNsaPkWjoe5GdwkA1AAYIUKLsPMTo2Fb1BTv1tAquxbMPLvsQN8tx49AARVUU88Eb19GD3o
S+1AwqtIqawGnZf56oCsCUyxb1u4ruUEaK5JvYVRmSCAgCTkQQaL9dbpqXVtLOrs/JuD9KB4MAk9
CwBM2tzfiQ5DbsJustVHv2vWWe+Vz8YgraOj2RCF4T1yYgbJH1RnYX06uV+6UWbpakODSXfVKso1
FE5T40aIII93g3F2p9T6lF8tlgMIglkeYw8CW976jZ4HazMw6R11nPJ5lE62LZmoeeq7M37VsZqK
6XDhTwgDylyEVZMacO4qBqgWYZKbASBfHuBGudEEn+dX5yxMrPhFPbur3pn0+Yw6YQjB90uD5ldf
Y/sx7QqGlFsnij7wqf+ZabCNeCFHPasgp6iVt+NXDUUZdKQ6C0wG01J3/tK568E0y2VdBAUUFrsZ
AZ82ELAnnI7YIhdGB2NV34BgGrZLX+HFrhXTVbbXlaslMeUhw3LLmQWfRgp8vW1noQRB5rhuZ2Ed
S7S0V01naOuyailiVj5OlwVGNZ4nNPeBHNWdToFwNWWuvu56utryYQyiVFpo+hIsM3Alqs+s75f3
jt640JmXGNhzGqmmieKKOfZFHmvENVi4F5rKJDf8hDRK83ZZp8yVpwG8nN0ACkDqjHYYD5imoCnp
4gP6D75GMzHvdeFiyWWpsFfMFjBLV/d4yhywTgD5IH6bqLSUo+B2uTiCCkMsEbId4tcODGItehyT
aQC61c663r0xuso84xr6H/3Yq5cR2dQxoRV313hqwqAV+/kD4KH4TvTpQNWkBa7u4JlZKTMQEFhi
prJCW+oTRifObBAkgPQLCmhdqWu8W7PTf8xgwyJg881ND6CFUD0pD/aEgsMSExUEQ+LNqHiOOqfB
EN9Z7i0YoG4Kc7civJk5l5cxYHfRDrCDzMFe60EpnyDfy52wnfSmhoH4lQmXMb1puvW7mLgl7axb
PpUFgWEaP+N4nu8GmpyjHkHgR5nZ/maZB+3FBsqxH1VtvSlMrtxd8ALBX7K2QcwPk0z/YaTZT730
bkWGYTfrDOuuqOwltOcBe4ahRmwl8cNosgGUNuBPv5NoGwInWyHErrnzJoUr2Xlf7NkOTXg1kW9O
BToRzjB8oS2oDGCy0CbX33bl2IVeaahdy0z7Y2GZwGMYmAhrIZCTQJ7ES6YBtClozIQn7kTKQ+NJ
rBrOJT9PrPdaZtAlygjzaxkhSqvviGJ+6tIF4eWcUbdloF0zL9/uS3pikW05PqHqRIeLuQmaYj+L
Nt2W7flzJH2yaYWB4TJB4KXrvsR12Xs3rRYPmyCv9fvRLYw1x3X5Ordji15ePbe26QjrjXweIJ6E
pv2IkNGyNlVnFERXSgO5aXmmWDVq0PfxokvaN+d2o5Q7Rnh23M1s+W+AS39WSNoA2JrxuoAOunWJ
2NdWmWqrApYtt/xUHoB9uKTM3hSvTXPqN16u4OLHld2vK9MJNoNMPpEFgln00sKG+iSHNEpLOLHM
S6btozv78MmJ/1fCwBkK5S/fdkE1b00u59tgTsY6Ow9jpoa2HCxjACJej4yJ1m0S7IeisY40q93b
Kc4lO3WacLE1zNdMLNPa0HyeQ9kbJnNVCFUfMiiijAQclU3qUJlJv+pEi9ZQx3iXOrWz1Sywo7UU
sFwrHuJSZWBD2DoOZWUC8gbBf1VowatYMncvU1s7lvX4lOgDwH7ae/fY1a03N0CXkNn5Vzsj+s37
6tmrUSfbRG7USnMaQtrF0Z7gZmnvlDwRXQDcOrSOV5zKGUiT0wYwcOeNcHz11vEGo8425E2qOcbO
r5r4yVXAUBf2y9V5oBNT4QOrx7jqtWl4ahZd/PThDuMnm5a92STNBqBkt+IRrULQLhNPQxekW6vo
gq2EwhcxVa+BM58s8yjHodo00oP+Yw2MBgdtj2LNeIBjRWQYMAxbd557xHqUXNWZm1NwlNYhIxjB
XthKH/5QO30GOCa9aOxmJMaxhBIQamjmmU5jdLy2i9EjhAlImjR/jtToFDcNZp2j20yEu4kxKHx9
k/9YtS3s2gRU2E+MF8bGHdrkCorcLUGi+ZgNwzOClzga6fOHzpboKxxN5X2WV4QWNIgAareC2zZu
1aeOxPKQBOmXG9T62qpTE310BSmQWXaEWYlp7AS4Vlr5M++6qOCzog+h1A5Laj7GDTlEJAvRnDfp
JqzUMIcsjjEXBgKwjhpPA+fsybdc4gaKXIDt+LjTnMUPvqzIAozwaXczN4l3BQU9/WG7VbZlqtkN
l7IsVl4q5t3kl18U7UloVCeuchbaK8VIyWbqoZLHsfwsHK+P6LuYVlwwcTNbOBpigxCvNoeWNlNj
3rSZsyAWswImHvI2tNEL7gzLYh20hc0x7YhAVqnlp4iXGRSWn03RrKVBugbvxropArPdBK1u95Gw
p3ThhBt0k6hfSz32j8BbCQeJWpjFzX9WzQCBeK6wbKBq5Y7SofqGg70wSi51wok2MIEFJmWY+Yi/
kvMwb+XN01pL808b1MudZbXzWlGR3UyYVHpEgFr5CEGsZOahpJTO+/6l6nLY49tEqm1m3mZqa3cL
GqLcN4UXEOAqCa/u7B/qx/qtcSFy1yneV8tbENBRDge0lU47hum6lTaMaos0pTuO0GZ2oPbltZqM
atf2A6zbeMaIRRN8lLlIutVg2U8t4tij07dg2jj7D4OeWyphggIpJCsbXMCC6B+PV1Wxv2TA36Ns
qPB5QxpnY4/9iGMGb+9atXz28UURKLj6UectwLZJXfrNCYHducXNJ4v2xhBJT8rKYVljg7u2p0qs
IPNgj/NU/pDNvANK5d6emRmR8t1pAdBgiHQhmtW3sutta+1Xif/c9F6fhdMMf9vHhHfdxuNyWxBt
REXt2V8LhQS4lhipJxLXuHscZkQEvj65vxK0wjsD1jcKNVpT/MkDUZuIaZM67mulRj8adIATdqB9
2ZaubyDAWLChYiBejIFBmmNM+jFI2PBAoJdXia3cq7nSjVVdBWDFCkD8fLxlA8T2fCrUuwddGvSx
1NL8qMC3tZIZr5YUgXwmM27HBTVO6NgSEmLafdFT8O7kzlDBcy7EulmCX2Ms0nWJmzosTDbrrsOw
0tfgIHXV6TekvpAQIYxEeds4mzlnhfJVN98OwPqwxECeHbNkvid3Cu5nU0MNk4lprbQxXUmdL4gx
B6CwkDw5dlpQX8QeIxe2X13LcxLimCpY48/U95ruu2sLZPOh8r0lDFCIPBQ+OTyrEFndrA0y8rn7
7uuuEuuYiQZafAaPJ8G1HiQcKz0kxwSZ2laMqIEqjHy68Da9AbJ2wC4Yoc5snrNpolGDhRyXdPqV
JHMfDT1SaTH6xoqxpGID8FFuM6mGbTW4xnrMGAWW5oSBeJjqm8FsU6DtXf0lqjh9RWScXLFRek9V
0+d7zTHP+XljhzCFCdmTOIYJ25IuLqraQ/yab6qgQH1cYEG0cPrdxLzqdtIHvM6516wMn77H+Mwj
qxWGAmaLxjsOZbn4ldB23WAuv+bGcleAFDmtrYPllM6c9wyy/FkWqXbnFoO2rtvKffKXMt7VxNtX
DeXe0F/IHqYSJKQ/LQQclp9u7IyhKKZjnceyBte7FHZ8N7SyXQ0OAw8lkQlhfSFShGeGdY8FCIo+
DU37pFmASs7O8DQXWbI1AMNtBnto124zvo62yxwdZEKODT2fk0mv2/VsUEi4UnUVc4YQprPn4b3l
SFU10r/udCWP/YREonfxUhJVJsNuNugxkKXdcV9IuTWwu6LJHNJXs+QySc9BEZN7NjAD9SNOYR+y
DZRv2Dy7jcTh0w72rTnMwXaaRbEC/5XddMzfhV41mids6iekYboLwXqyD3olVAfgUcdUA5dTbPrG
f3Yrz4DRmL76ECBNPetR9CyfpFyvhYjf8q4ov8BpA1FT3ir1Jn2lJoW9zYVNhwNl+qHH2OF95r7X
OezCyDIh7vfsc48cP+OAonKz6dI6X1diGpgCGtLj7GjMHWk8yonbN2se9vfZFHlIkcLhmQo+Y9Bf
1MYwKRo9iauyuvRAZesup+3uTNqTa5wkCLDMHvNUQVS0VgJ2RaEK57E1W/NQSVYrW467eWrUvbFM
2qZIP2qdBNSnh3Kb2/OJfMjbkWkPkXfmEamieslEcmuXA3dyCwUY2Pz00ne69wv7sclToWr/Pueo
+crMNPNe2CkDlZYqn/Gc2Ke4b7FPWg3wY0iMa6zttLXnaDKplBhI28iIKx0mZqcHr51abixhX8U2
B/d+XFTInU3ERRW83Fjk6WqEy/JUUl+41glNf2UK6RKGiGw39HMQ9hht8yp74pqBTbPrX0VvNNSP
ArUeS2TNc9U/z73/QEB2Ah5AnmyY72lQPPalzPZ073oRhhSJBtXBeLHEbDXTSNlhtm5IU/qQh+Ua
rWkUj5lEMbgUe2DflRF6upddq1TrjhpDPBQY5HTqC3/+gWztHGS0RtSjPsKw1q6aysG4EhwDldlh
LjUPV02s+H/APy5qRiTggoeHlU11O1Di2QgEuHf/2BemtcYV8Oo6zpNtO9Ozxe26S42qPbqlcB+p
7acbTYp+6/agetsy9vk6nVWs1Lbq/PKXShSm4tYb4ZlaenUQbgEEXPb6zq4sNyIZwMM6u7B+R0m/
SeiU9GCPNTYWFEm69P21JVOo7RBRDhruyt1IAo+iPkUlCbxxpYvA3pWw/NEalc4GKCnGXoC664I4
aOVqmgcg054jo5nKl0YE7kGZHPAqgSYik9nNYnZz6MHL29M3ctDrs/+sE6DHjXEDa3U+ArzU7kDd
Z09WxlXnmw6ufBOVoAp6ogDNvPV8gyTRcXi8/BIAmCR5JBr46fQVpezK7qKzi5x1y101bJ7XzWJf
qbg6ekZq4LNo6KaQQ4uGCbxgbM3vw5yLqKwJUhwPV3c1lcVWs/OBCGD56Z7LTrT3PXitCqK6ByDo
+fClOUhK4Wu0P422edXEuQ9RT2+Gid4+zjcWyqLG3VSUV6YVAyRIrOel9OC01AH4Xe/YjEwHmZ06
tm2LSobbJIRcfewqOPt5MHTrfDB+WmxtzVSDIi9RheiDRm6gfgyUTyxiUGOK72wnIEtfynmnl236
gmFDowVCituahAJKZGVeQZFzsAD6buQGwZmnLg7eYh7cjkNc09g2uBENypye0TyJxvRP2FUQ5sBO
PjQBvm/NJM+b8NtyrDCwLfv6KnddtdHdYJ8K6MMCCwmqnbPswAGwTkdp9tNQWIpq/Yk7gi1QS1Mc
QL0XGqa+G3uwWEBqiPV2LkTKRU/eOys+NEV1g1crC0ttggJ81y0ujMVpm4q04TxipL3D0ZKV77jt
xrbNHQzjErZ5EC6NPMd9r/QDQwaWwQpK8UGfy/thiQ++r6F2FWD3G8LMuyJf1o0VXPVscH3vb2aa
gRO5DCBaJc6nsr3NauvYahL6Y6meOC09AdO5MuLpruv49qWNh8nIHTsqi2XcDcN4Suh9CqssVavZ
SeUpz4NqM07L8OAnLiXwdHlNpFlvUu29rbP3xaKQb4M3ODsGKBzmQFM5wks3vtciWyiXQzUPw04I
zGppxq0iCNPQrgVF/axU9lhwyNX23lNho/LqgO5Pmnzz8uYz6Qpap9ksYlkY5zHMY8pGj6zLuNZk
cs+ZSrSUy50JQ3RvmrgBepPTs6WBOe+X4nnS1Fc2WDuI5aBKA4zpdntPuSDfZu7o4w+TIkym4UhO
dyxGvUeBZ+wmGl+jPI9F5HVBfi0mXbvxBG/fGJe1nelXDa3LLD1ljq1VBA9Lrwsah7hmYJOpfALq
WHq7iJrGAWOqHhw1y0ilMZyooFwFuKGsUdS7NE9ohzVLrLS5LEJZqP6lQd6ytkUMzqATx7zRd7Dd
Xxmj0tejQZhEjKcgYHZBNBQxhad5uq5runWN6aO1+x2BpAb5vMQgk/102wCvQC8Uha92509yK+v0
LWvSI/n5lTOz98e9qB9jw7pqvF+OY75Uenuw9GTVTreEBqs8pRjiBnl6lWU9bcDU4slrRn1EDCK7
9EW68meHdJJQN9+0Vvo6xr13ZU/+cPB7inxm0ljXyK7uKd46IT3qjzkl9bAdl0PXtz0tqcw9a8ao
RaY3vqUmq0tj9dc57npkFid7rg5dlbxR7KyQw70HsqL2BYOaPvkmBKx61BtS6jY1jL1ozbMSE6Fe
C887ZZplUOYtRFCovC1STdambN8ohjOC5aUM9A49a72d6WSRgKwixeFZ5Nl1w31m2ocFayuWZigm
OFdOxkheO/k/WO6vY+tz7LBW00dNtKeW/nryYDzbxfSZ2IHCQckSMdvaV25pO8N0mz1DKXtSHrmn
tSvjbEUVH2NcFdphMGbf2TIPk1G5XhKvXdEIVnCEjSWcQN5SIWn6U60F1JY930pYMr0poHnNa390
5niWw8znY03rTpjDE5ZovmjwypwaeMauMmqbYEUbaOWpAyqyA66CnIl1rVE3c0uKXjZEEKT7+SMF
/U+t0OqdxhhpA65+VeQ1/mvSXwSAYZ4ylyl03Vlbg/tGLdxdmbXx1RXBvUu/oCGhwSWi6CPqmc3a
iqty28Qf6TCR8ahqhTSho/KYv8xG6kd2UeJyOdIwrkc6Rsm845lFIJWEHlYsjTOtoag/FfGfbgI1
82KjIZKVNMXNOkc9ur3R6FFHCYNsznGvCpToVUJyheusYCanvBq4RMOsIk9PYUzrGJL4VcZ58W0W
+sN5OzOb6Urprbyd3Ome2Zi1sPqtZ6sXL0i9UHp98Au051Z32fBiEiEOwX8mpQFbfZw/s7wLdYwX
P3UfG0nbMaE2wz7TipPfJvd6Q8pdW9LjFBL1lRtvBr/K1nOc7SAOI0Aupbh2UjPbBmb/PHatF82u
vOZQE3HFxLmINUAyiQmoqc58VAXdb4q9dTnrnxIksqmRvVHqojbmihwUHidrSjWrTsPgUKFhd10x
s/aUD9qUP+qOxfXpbiyHjoi4/tFzf0Zd0z/6yAjWQqqF8dLlR2MEH/h2fphB98Gh4rLWfLOODDnJ
FRuMGyF0elCLeQTtb9itR5nUyXY2bdRHNeZFuCQ9QiQZ2E8Twfra6sTBAIe3kj6nGJlmNfeQ351V
3Ve7Mu1JnQRGP2lSEo+RGYSa0RS/0ql1orrQX+pB61dIBGxw6WUZOQvdaI3FBuWZsr5XgsQpIVcj
l5zbF7LA+xhs1BaXBz2d3pSzKs32zo+1Nkq9oY5028h3rhqenUrrbvQ4jdeLb9B7ijZkk0759FDY
Tf6Md5PCsC26B9+jFCdEMl5z1Oeutcl3Hzw1eHd1pd4aYc/EH74B4UBUy2mqeoQCbJoPpZbqj+wE
1r2X4PYNcA7hR51A/LRAs01FiOIK71VfhmbrlZ3kWrOWx/po3Te1HKFZE6qCKEdEzmiPOtZsgUd0
u7QPdnP1aM2VvXac7L7ycSlqEGhDshK5WgwV3I3u4l+ZjWQlAT0Vpnb6zuyq3JYEyZDpR9gFBudW
tByYWw4VZs6asfQuTfmIbxWzoGENd0XrIFWfZB4GCkCfqCh+I/bVeq27HggNrtzaSyONQYVdpcX5
KjcUgiLM8LtlrDaLwd07i0xbu62VvLJi46NU3Q8k4g5GI+w0zINpgMOdylzrbtJcGXlt77XJNNcI
jeYI8sJVUZpdBCU7uCmSwKQSGCumTJiVexSGLY+muaQAScBQevl8h3+HY/9cZ8LOMjKwjE7GRhkD
ySsy65ZOhOlONNq53Ub/snq+LzQV1qNtyWLlaD0nja1aVlOpvTQTZwNjX7RkE5zKj0H84Lk2ZbuB
hbOOeDywNaYqm1fUF7QnMBkUliaGmrmBMqLDzkESbapmZwzUDKguus4q9f3lahJcxGF22n0Sj9zJ
nh8k5gp1F8cMnZ0+yv9j7kyWJDXSdn0v/542wHEHFv8miCkj56Fy2mBZQzLP4A5c/XlCLTtHVS1T
We+OWXfL1ColGQG4f/6OxbCcGmm129JIc2f8M+TgGZ+u5rJmkKIW0kxEYa7LEFKcZZ5AF0jWhjf3
WM/j6UijUngzr0Fy5Y40pcRziYDAmP6gs47iT4qmaTuQBGO1Iouv53HOL9SciY8u89btSs77VUY1
c093LCQWPQdsCjJND2PGUaSAVDtA8wruWVt5l5kXZ8CwcUDdi6q+x4NHFpCuHAZEhCMukvDVjr/S
PFVcqFC6F2M3rBfGnbwr8qOpuklVXn0zvFa3/GGaIdLOXp+VHolrKkeaydRgP/jNWL57hStOlKRz
Ok3j9sULjPgKP6YQvVAYnEPdRei52CtATL1tti7pNchnEs1J4t7UQR9upLArEGQFmJpheb1y65my
rImy1jbz8csVw3DRTyVw3qKDA7SzeOkr27nT3JQLd6zHy57p5qlgkn8Iu7z/nmh3ofCPuPGtXdnj
mWdDgO+gaclGtDKO6aztak3p3Qxo9ulZaXVwVuBWOu4aoyPa3QG+yzist01elOTDdBZI/ki5b0bB
0jV6anq8JnQIG4ei4dOqi/yGvsb1u1jrkXekJ75Tt9NHb3ecL5o6PBaLzcpIc8eBeHXvB0895Q4J
5RMIFoOHVY9DRGP9OcGfQKgFPFrKt4SC6uu+D+p9oVeO+E5Dvu4GStbDl9WMc3pY/JTfwaRq2NJU
118ZMad3Y504V/6QWNsq85tdTtsqrbSwdYChwaHjcyLGET6Ct24OPiZPVcDGANfZRIlR5NOibQFQ
u+67UjNtUUHdLD/iEjEoRCE8aVInH9ryzYVtC//J78p8IFPGM1vXHWb4GhZeGGgwPtAAZVNV5YXA
gE3QfeY8uU5eDze5z81EB+cFHxKa9R4+tP5wM2U+m1CDX+cxAJsbyLux91nouzn5nJVXPGRj5W/9
SUD7xbE5UQ7qR3Q+wOQ4It9XHmNuwnZ/VXoDlpvFXJZK9Bel8tBKzIXqXtaGzScsv6aJnwxn5KY8
Wm5nItP15LGGXnws6Cc1yNqp5l4aUCULo0BjAqztQXoDL/ZctOycdLDxlNjxYxnm7Ze1X6gXTEA1
ml01VOqbl9A2NVj8dOoSylPosg7nFGHvXadwrmhYtSNq9Ua0Zuh2YtDuD9sKkxtJZtAmoacUtJsG
QWhf/3YSHsEmXU+fXt/1NGGuGQtjusof1BdoTG2ALXlOiWcYUOtqHAa1xCRjsWmhTu4axHj7aXDT
x2FoEQZkFhIBujqA6WrW+7Ncez/Qn7QXmt/JmpLmosWluk0D6e6souO87jfisg7i9CMvYCLttHxJ
mtra0MBDKSFRYDLbdk7dvfuJal4MX8zOlzNbBK5i4tQQ/iwaMc0ms+ri0KXDhynozxu8/j0L/PmA
Y3q4Kzoz0HsdukeXvMqbkhyJZ78Yh6OXLRVUnACfmlvG/UEuHHJ6Z2839OX5ukTfIUsTVWuLRo2q
JX4VJtquWd5d+UezrIn3UDkB5+fA3/k5nQV17hRo8CGNV7oa9mFgQRqbcLwe1kJhuIcgSmKClx0j
xk0He/OdoncNHk1p1ITcZ5OVOFlWSksOIp5Bu+ykuE58SafzKERycIXHk5nVcquG8FlmAa8Dm3T5
loq+v23m4Jsa7f7KNQkrw3BuiKey8gsLv96lCuBzfLKJfnr0lha8oG/ERTzR0eClfnG5AJRd1S7U
+VhrKwLt+awqVRE/NVZXxuQdM25OEqcx46NBlQm5Ls2znOMcltOG5CAYHBtyAVoj6ma4Xt1i2Tox
1aSkGBV7VRK+55JHdSu9nuIP27+g8mvecmyrjnM12G9FEOvTkho4ZR/FEi0V9pe8t9BvFu0DM1lL
xzW16UmcWrdGDjTXoizdoktzOP2VBVwjEtgsHrMNMZYcrpOBj58j5KSs5H1KzIoMSAnejb7e+WnT
7Mag59DWtuENUv98P/qM1BYUdxSr8nsatMFBhyBXaWpXR0E/0ZEdebhU7EUNdJtxL3Vj6IylR/wh
cxf6SJs5Pggrfo3j0T3MaWFdzenkfsRdz99243JV+FpepJizD/SwpxdF3/SHttHJQzEDDmy0kdZN
1mkTeVrobyMdkg2fzXsMaUolZVivqGrSrD348QqX3+tvgZiQDnPkv6MpZGmhlwPnSiZ+Hi0SWqoT
jnfykPi022qY+o+iiWdu4cRhgibfb8Xk1JdUZ6k70jmR4xfWK9Xr5dXYwU26nlvtuhjUyfL1SGeO
MAegv+Vmza1pm1R1HY3ruL6KJPW3aeWLSHjL8EiteP9E/0e/N73wLgjidLeGDeItM/UenRtt9Y0G
P0kjL0NqYdnTA2g6WPggPJqK+u42np1il7nKTTaw2vzspumjsUpZEx2XtmjISEi7naczvW+p6kI8
dAEbvjXBktJ6NNQnasf5toytn3S5dDtLL9lTtiIV8xN3+hYAVIG8rf2pW1q58xeKukA2oCEYJJqN
nL1n/tXhJNl4qWd1v6VoJ/k+R31QcVZ+rKThfTFeMe5ZGOKrftLpZY3ok5gJEe7UitlhcYrxw0Fc
8W55Q6B4c4Z4W2n7eeJTHfh2vYc4afrHUAVdumn7Kdt1zdpt45l639nqdgu1NJeOJmDMHd3lEXvk
QnKcJ7b+Utb3vdMigCpalPBuF+S3SRjIIyFoDOC9M51QL8wP67mKOJ+XcavdLrweYKZeOC9zzExp
d/lmzZR3R3HLYaiF0T2Gkzte5Y5ebjlGf/FFtRyIUKVD3Emm7ipxzJd25XDrdmsXaRF86Ey6l3TW
JOda480C+1jAR6KFxGP4QHLOu8ybb0Gc5OABGSArEQ1gF6o1n7a7wv8UNKOyqNbjlgMrFcEpBw0y
+uyvrh+LQ9XI/MJrwxZDG7xhvHGTRNCLO7gUwVUV/3dZNtZxoUL1GAjl0xxav1tmQfm5kkx3VGFG
eWq2oIsK8Df6LY14fd3WkLDyXhQqu3PiBprLz/r7ZVjnp8wnmq6FssNoB22eVoU5FLn1Xs5BHqHE
kkfZwp8U58TIA1mJyWUZUF0MMyq2ImFxIGpUdzeolr8sFnXkvdeWFzVpmZGmK5J+efkm0a9cZpUW
rzJAk5KnOt2Hc/ysyvlrRmTftqgqb4cqAgtgwyPVxyJ+aIrgaMsbQx90qrL23VJVdtMFff0ge8VG
GfRbFCzOmlm4BdOVZHq07gkExkaV1u1athSXe+Jry4Icsbt/5tRAjvKQdPe2GMYbl8LTG4UncZ1U
soupydoFSRpe2+XylQLseuu0GsR3yAP2rqlmtwW8Kyufc05dieBb2JG/RtU4kqp09dRuEfawn7OO
ND7Ait0okX4OIRo8/FWvmgrBiCMAUTt27FtbpL7qkSb6/payy/SuQwbxRl3T+ukuTf3k2qgx/HFy
HlB3FCxEUw3obvkbK9H5i7QGzJ6o/aitRNq4RWqPNtNyj/FktScr5BhIq7Zb3o/ljKAI4LaD+4v9
7mvo4opFs9PuWpRYRwceFnV2RkQ2lUqIgksnQv3K9mEa77DgSIXnstq7FHzuYg7d7LhQ7gjD4wxX
pIF/BAhzo6lK5ouyNC59hFMM954k5nFCeHdA8cWOZcqYpuhFP3V2U24Z7ZdjG+dJ5AC4X6WZnURo
J4B9NKccBamy+SOaNrbAJpx+LC8c22FSHmPgNt+xABOL1Qpvzcw4bpI8PISo7b53MK0cylfkTq4u
doPO6udOeQ0CxB5EJJqoj9tK1bkHzAN2cJkGBSReyQnjulgGeh/wWWZobpS8z/yRzZJoh5EzxecA
mH8zeXmWbxOlg0+/DhCqTah3YnjRQ1yt6sbGgMNAldWP5lwxj00ObHLMl68hgtRTY+EibAtARC1x
4cS5zr9o5FPAUtpcjn2LHCIOG7WnH9FsHDqB+CAIf60l7K8HBKsA8jmig6T0H3y7QlhiaXeTz2j6
GFXsQ+t2r0CQ1LE1lNmuCcrxNdXfiRKpvob2PN5wEo+/VKBbh7Bbm1OzFjMbWsbRpOUJ7TO1HDkX
uZEjqv4UTnW2nTgePa/ZSmvDoEc2IocMzVRR7N4Uw0n3Bg+An6PomF2pDwEtrTd1XIcfWoPt9WqI
d34198e0YJxpdDPTWQHPcVqNdo84NTTTq2KgCTmopQsiyrlI1hyQOOjeeumtu5nFcKPybL7yM/yJ
jEQqPUrmB3oS4DiFQw8ppWzjj9G15izyhqZ5BbSuHuYB8UeT0QzZkXq08wWM7+pQ+DXWk7maJ9SU
ZIlilak4mZzbvGDCSvXgO+ljanfxwa5zWLnKeUNOM+VRwW4YiD4+IpRtDrWJnYux9dFxeYnIN02i
vEdBddzVgm6Oh78voo4XCYSHXkBDPR/GKgWeb1H9a0gOfuEtz29iD/UpR+XqeQwJGti4Ri2gOMGQ
7sJJmFuK5ZP3hH8e5YHmbJyzezZtTHrHkk0np6JUcyAZeNeGCS22htN+KcE2EgLZCLJi0QW1f5Qo
2rfEZsImJln3daApgwNBbo4Jeu3IsZbpUju02HWZKS7qMBj22RrOn76MeRdCttAD+08bNezlUKyG
Eg1r0FhRhnxNdrhwWJiHrASwSZYXGgn9CJT422pP004L9JW2SJY0Iq7dOnqqe6dhHvISmdEO+Y7L
2FkmBmsItRugpTg7/G7+buTabpICEnTydbrNTZYeOt7AGztfMRlN9vgKcVzumgIj6MqR9cJeAnUq
2yBHTxDX70VRvmnHBu5MWUQ8Hy9H3CxvltWsOGI8iSR8sKIWQe9DgXEB53zJq7xIXxZoSOioUcnE
6+BRKPiHTfC/6kx7air+82sN2k+FaYcfzc1H9WP49Q/9f9mVhmnt/xYybT/Gjz8r0c4f4H//5/Jj
/SjSYfyof65K41/6d1Va4P9LOFK5gS0dZD3BucLl31VpnvqXF6LP9D0VuMrxz4bkP6vSpPwXdK/N
v+RJJWlO5Mf9WZXm2f+SKlBAIQjDlRd43n9TlfazAc93ZBi40vHsAAxSePavQRR1CpZPjyZFfNgl
YPjmuPjhtIhAgAUtYkVpvLzxMpP9d9ncf173/Mv7Sjj01f7iG85SAEMT2+t+ULBRNiluew5v7dE1
pfpNaOT5R/0/d+m/L4X803W9IPAC8sh+tjFWa5qv04jxReMYOpVieg45zuzdddWb2rXu/nL37/79
c//q/v/ZCP3n1RyF1j0QruCyP1/NdFi48nFe9pylEPP7DoSkDeSI7IDYOGNMxBrlRJVqHv/5wn/z
MZWSjg1cRqWzI3/xRWcGxBZnD3cywG6YDsr+nFS17Kjvdna4X5rfmI3/7nqhopUusAUo3n+46ctF
EZE3rfsqLc9BUDlOum3Sr/peMe+Fe3Cl8XfW/Z+dqD5fqy0pAnbBahye2l8jrKzeA7/rfbOn1BaL
aDumxy7Pf5dDcf6m/vrAcBUfQwI8v6cULJH4+RaSy2zVtQLU4ZhDprsoaeXMW0iQDVZN+zfxTH93
MRH6Hou1E8r/eF7G1OFoqZJ5b8dtdlDp/CVx2atE5r798/PxN9+d79meG7gck3C1/vJ8tNT11hmj
yt4K/duilT0wWjj/5qH424t48ryiSB5/7xdHN8+aHwQDHaKx8L4JDxo0WePgNy/0331lHuYgabNe
2Ur8chGRxrTpYQvfO4HSh3ZdAWXC5qpMst91Pp0jhP7yJAhKgFiWbRlQQBhwe86r518c0AYcBjlV
VexT2ie8zZrZcf8gVO6M92RVDdlxHt2WeWCNwcs0+E77DLcfzw//fOt+WaTPv4ZLy6an+C8P/a8d
NhZHoGAFK9mPtinWV6JFumCTZu7QIGIqgvbo16l4nxFBqd88nb98Ae55LeGtI/hP+fzvrymGyl0M
wGZZXtq7evO7UrNf7uMfH4sFGayEbxli7ZelUq6LKPt1KvdxFpSHBaxzv+RYQXoerqf//htk2WD/
RRKG2Pv8Of9yI70Us2Yd2qjqU7TOVjL031jKpwsdeys5+9X0UHTB9Jui0L+7bedXmox1IVz2np8v
GueuDRHdY9nNHM57kz+OLxoKieSkETHlDESFgks34sd/+WFdpCWhjXAz4GFhe//luq7d1IXdVgQX
JeOjpXzSg9K6fhtK0x3MMDV3tVt6L/980V/efCFdR9iuLRVOEsdmlvj5op5xPb8OnWrfLU5wb8bA
lFtBY73e/PN1/uOhOV+H+Ud5IW8+Q9DP10kzKroHPCKY55P4Whbau2tdX96nCYb6f77Ur/cvlEJJ
HEWBx3fJE3reAX96aBBCo9JCXjRG43v2m1YehoFftlAE8h7uCLYZ7hcW8PD8Wf9yATF5mDKF6x30
mEp/Zy9rfdJpYWdbU55tcTncOCR9X3GU9pvcLbZlHRgyuWCh641x0IHQ92cxrAkPI5nfUl6wmfMk
fPVG6VmRTgfSvTj3N2f/SIjGqJKomnELd/5bAx99KtFSJJEI5hloSQxYCITOyLEVox9Rkl0dc4MJ
LBqKXpymtR/kdemuFrZetwJF8zIBjWop8+LDXJxLod30oS5C9VoMVPZAfXk3Tj7Kb6h7/O+2tuv7
0sonsM1h9N+yQiYjAIiAEeFMTGJJL4oE6WPVEFyNFhgrW+xNw9GnSh2EoplVGNkJjPf5Q4c3qe0q
P8qXgk5xsjHE3sek13JyPCvUizlrjiLJUSILZ8yGrecgyjmCrEG9WEXoP5Uah+9uDrpZYRxN+P4Z
32fvWP9B8vqhtXwVIAWvaSkoIl1qpyo3YVWghPYStzvlbBznLIVRjpGapqZFvpzASPgmqV+TLB4q
PB52ed/5qiXBCj/gZSLR7ZLtIdf4GI8qEZsuOON9PRZncA9Ll9OxkB3QJoNOg43B+MNTXJCdXGdU
jW/DhRjZTUkXj4ACVvl8xFQX2OBuIxUhAlUHA0pVXviJBQDTUUxS7E0ZtN/jSq63MlttfMlLL2CW
i7a8boEOxB00miH6D8NfRMZXM15N2VrP7CsGesosfV0fKXhwvq+Zagb4HhioeXHFu+tkBqgqDTiE
J9wPfzvqmvDAZLT6dsuxHjEzugR4xEKisgY61AaJdiAwFqp0FA+6KHo8HIi1P0OdYzcq4wCmIdXF
+Bb7WUPsaJO0+V2f2/Nl55WhdRDI+FTkyrl6Y+pzxKHBDTzsq4Yd8lgm+M8hjtKq3nhq4DechekB
KjHvnUmA2D9UYgzWC2BuNJjjiom3KRRdln3TWTY+HPJ0o7zqpm8wOw48LkBvHSG3dy9b5ab+vnWm
wonqabLv+XVybGX2QCdpHE/CwlLTOUgF1Iocre/aNoHIbduz01LxfNYOvZSuEss7SpDW29gw0g3p
q2ImbKDQbnyysg5dloXX72AjOqCfxZFDs0vytqr2okT4dAFJz7PvOuuQ3KOtiz1yGDziSJSz5LuC
MfUSjf7Zq95MWBdJ3ijJ4Asl2EQ92PUpdhYeuXUKUU6vTT5aQEahYU0RqQ8HgKwVOBxfgN5YU9g7
m3QcuvCsp09ixntPyIrAWyzt0eK16DBXe0y+9j1M1rbqSunhD0PTE3Ul8tYDSQtj/RR6zRRsdVuM
wc5bdWxjQgkcs017ZBebtPSx29SLv0ZSpNOLgy1HfjGy9Z+zLLFxTohi+W6Fo3Tx8tqjdzGsCyVg
bTA35HOIbDjNnS8lLvBGvcWQIuNFQnRiEjW+6l+whZfFVluD+Z7FshYIYkqF5r0Qs44sH+8yAv8J
67gBgLxNyxbiJSjX9YVYE+uq7mx8ibJ20wDwib5s+CY78fbGrpoxqlVXHvplsdIdVrQFkkJZXrIP
23T6NHq2nAjUrriJXVm1ezmU64+2q/ljnjvJZ5LunCkKmprnoB0EmjffH9MPHabNg/Yz+FwHyUi/
wWiNIrNQdUPyASr7ZVN7qkd32sK/HlqVwjAmcWjp3VzANmxqPHPhRjk4XTdr6xMlNMCJHatgpjub
jmtdAr26dhkVlDdejOaP522ouj3++bG5SIpJu1sXzQToKFqTiWTBKnZ3burFd0gfym+6mJHcLD5/
rLNzmONuLcgoyyxvFOxVo/wx2cryrxIpefzh0cNwR/yAosaZo73ecUNohM2W+txS3WtsG6WZFOgm
alGJED4Z1dHpwkIeFkZsHhByFJ9sh6dr67WT86jK3H2HmHirfIs07WTQJwUXhuyr4iGX5L1siYyr
ry09Zl8hQ75zUjBoAWP7lsA8MoEyRL9iLc+pGcwXYGDdg2hYe7ZNSY8jTbhB+/YH+IHNN4bp8PMA
VaYqBlg1BgVCfHAeXZYLmpwD6d0TmHClTzFs/tXEMMaq0OwmGX4QVnQ7yCrc1VX1vbbw5OBPQhZn
jd/lNKyPxi0+3cDfs4MdRRY8lt3UEGljvy7Il1O7eIUPPnqt+yCTpons7lx5GuT5NYZWOp9WLDRB
SXCUuxDyYHVXXdovl8tZctxkvFcLW1zkS6tGaj2ePOTpfAT/ECq3iUpd9Vc9GuJnMY7p1iPcQ56j
NMi9izeocZuo1dkEBYp8s/fxZyDTGU45haubqU72VrtS7tNX6S00sL4yhFsNRDuz6tESdnbe2ZIX
HvFn94P8lfa7Gqpp3uXoD556W3enyl+CzVBxtovO57DDoBzYXBnKb8PakASS2jxjG9hU95GUnfHB
qwRTbBYuTxkOOgDUFiAq54McJm3sgxPW+a3XJeuzNzjvJKv4V4JWolv4tyyJwD2y16RNYIWcOihv
O0hKi2nKVNRijKP3vVMVwIVTTbH91IdD6uV8ISr8YvRCwgyKiUU+qAnjZ6HHL6uFWBBXyOMY2EjX
htl9oFFQotGNl+5CaQFhkRnxSdSN2iZAwjsbkBv03t6uM1tSjWZrioSDWWfX93b/NWaQzYn0GeIl
CooZ0diqe3snC/q8opq/WFsRG/ddDIK2aZdqs42C0iIHhNSRTWOGu0A5RJTg9rix1Cq+5sDZ5nms
FiN2GW2B0HxTU+aQnd3yA3/SfFrm9Ucj/WnXGGu8jjn/b3VTyRed2Nn3Mlvkj0EHIy6vgqliSpvn
2VHe/RwAhpxfER633FbmRBZSWxMPI9y31tbTRWg8+5PCxveZEIB7F9fJ4zIuR2ajcudYjvVpwQFf
NWHcnb1zrymJ9y+ePFuSppGiMTsxm8IkWANiWmBvTFFf5Cj7I5+uz/sOqmrFsIvMwyRhBQccfOoZ
/zGFj9BSc+7uitFfd4OfD9t2ssDVJ+MuT0Xo4WStRbITHnKGDGl2ZDspEm5P4gZqcT85NkqLwtAc
rTJzDO31NrBwTmwQVvinTja0jiexUj+GdKnZQxuLxtuWiu0Pg4pNn326Zpd4tr1RMDj7RWmyx4xd
bjNX7E0ske+6mUv6QFUiAe/RN2ELBshnksPrLWcSZ9eKV9Yhv6hDi7bVkwq3xUS2UdQOtvvV82IV
hen8HE+qeGwbuq43SRsup85G0hvGNuEMJq7fBOKOpzFEDhLk+AiXYlZ3+VSLJ9I8swc7d/FdgRKg
MMhGB5M7o+1ttkJuwN3wUFWBKa489rKNT4n9iYCz9ICew2zVikpwJoyKgJmRV27JHXm0oJsKtHa7
QOsl4jOn+xnjLWqmYWBYGWFQBv8cOFIvnDyqqT7ZyTDcMgH2kayqASGCVNy4igANJmtroK27lHc5
Bs1nrx1mQcRKdg7nUSUkX9vNb9naBJtg0Uu7q0p28/26usktKOuK1F+QZbMJc43BxG0WVg0GvJPh
LiFAcVIrYgJseY8Wfz9qQNNNX5dQMGZ1U8KvlBWvkHcm5UBB+MN9LpnGjzgp5LfKaXR2WWFDFBeC
ZKfumrSgccSfgGbnSlSBWpFcTA3jilMTa8SzNOyCrmH4CAq2uqyxnCcvtVBiB0y1nL6I+I0KL1tN
FDj2Wu3XrPP4eZV0lzOfhu+Wz0CqWD7eIp9rGFwrhavchN100akBTVkY9OkT1tpmuu8oXiNYx/qB
zV1itYLQEUNoR8Mkrb0QTcWvkYxfQgacH+RFTXgySOJ4SBjpdg1VI7fGy98mJEPI4IrbzJq6SGWp
w+bMTEZsESVFkUFHOSE6blHX4RmdkAeyIeOXZdraLEk4v60F+RpbexD1YTZLsZ/ZZMto6ft6owMk
iFXH6bXOLGuLv5uFVgF3IHogHyx1rus1f0msxDulSYxxUeQ7xdBzKtPWv/ZtwvC1VU+PykoJuvGI
HcGbVqUweqTX6KKvEWYrToljmWXDXVsu7VU2ecWOl8e966seK75qVeftezvBPRYq/rk3qBs5I5Cy
ZH/UFiPdmic2dHmWJHccp2Dk8GxuAGe6I/L0hTBKU1IxjlK8x7N/EP7ifIPlX56lKFKOJC5HI2kh
o0enslwK1id/CwrU7vkGnuEA7A7FiBPgKoF5QClPlJa3IRCdsOik9EJOj62sLxgJ/YPoOyySjWyS
g8rTqz4PvrkrsTajG1579VK5m7nU52wpssaOfma91Es7fiEJR98EcWDfpfgK0PIWRLWs81c1d9Vt
68jqtu+a+TtP1jM4GzYopMvNxm/99IqYLHWqOnEI7FQ/wFpc+CYj/GBpEr5bNHT2hVMnC1FazRuO
iPO+iW3RKQMBt+A4633sAy5tXLHal3kShJy1MTp4LIpRXVfuC8ND9jSWE8qVXoGlbwgRSdpd3sel
OYTDnDyRkRYSQ7boBNF/XPDEMta/szMi3q7HdhuwljJJVQwYuDk2pZPcznYdXwS96l5N29lplBMf
/MUq8QVtDOqpaKrH+BFZtL5CikWCUOhXvtq1Dtx6KrD6KF1YX5x6IRyrIMski3RV9Vsz2a8ef/9Y
NqqfI1Pqj2VwvoAvefukQDJGtXCOtlzqbVb3TrExzJFYG8urTGPGaLCWM1s2/txtbE7b6M8r+8ka
O/ODvMDsmFTtyyAnbG6BFeM4tVsCRsglIwmoZub40YY9C7tIkWbgO5nb+Yvd96gSZRvvgZjrN7xh
3suYhIL2IFJ1d5RTB1/9eYlxMpw9F5t1PKtGWipE94m28VX6dWVjAWZN3gZZ84OswGzTOol1jZM2
qE5KJ9Z9V57PDARsLW+IdM/Z5QwRNzFhDfoAqlZXu8os8ktGvQnHCaa7dztIvG1eLeUPlxLua2IZ
lmcjtf0onPacX2DhZWnkSFofOWElpla30QfbcpBor3kd4FzO8Vu2o8ANT5XqPk1XNPt+7UK1TwFu
jjZfrW1bW9hcwjX1GT75OpCYDOPSE0tEF+2uSrn7UZWhaskFZs+9J1fhIvfUSN6pPxyfpyBh1J+b
Vp2GwVcvXlqgmk6nTmlW7GDqd8NkS+5nMtf1Vq9+d+3PPeFaPCCl2YZlRfwXjjFr0+IIwOTVTNnH
RAAnWVUEU9xRckewmSBqxGZ4cpx8W5Gio7fGWe1v2cCivg3nVpGRbsBQNiUel6c8tEuG0NZ2py1R
IehTlUEKsmP1SJydj+3zwcx5ScTHgJk/8lvtVlEQ+M6nFZwdDeswOkgkB79TBH3GKe7WorTzTT3r
fGC+Y/7adp3XHEiYL84urHMcXun77WcMfwuKpqsSJyRg03UDSXqVU7s8RXnus6oHVMHchWItnC3h
N86dpcMc7xLufcTKXc9RglluHq/COUHlgpMGRgykl9Ogm3M4ofrKQ3uJswLra0ejVa9z1r3Fm9ZX
0BrqrwczjDhsxYQJgop1TS5YKvletcQRwga+HhpSCRH7IVRkcu+pX81zs6awKlPtnJVAJVk73hIT
yj0sPCa8Wvhce29J6gtTTc6wW5EMTUyPjrxq0KOGgFD+dJ+wVZHDzzfbbj2W2hl3n18WzKClb112
xDXmO78nKWbTp03/VJYDvkM1W8BUPoaar9oBuCW8JePgAe6nwbNFSZEb8qX21s5tNs2mzVmRSFpC
SdhlQBXbQtKMw4ilq/dMTB0L6KwrHc16kp+iTeRrF3qYq4Y2xDHllBJVt7KaSUZC2Mu1hwqZ0oRB
dLf+6mMFx2uVfOUnqk+Cjhk1Y7ySb9Idg89BzOtZblrPe2Hh5oxyhfDssIRFysFvGZS3qeEcKQXN
3K7dNcqA2CY2yBsuI6Tb+3DyxeuCDZm2MmXZ8qi6umdGXCyVb0OCqxYWyWkh+qhzxjMCBqpBqESi
d8Ba+jahkDeIrCD8P8yd2XLcxrZtf+X8AHagSzSv1ReLrSiJlF4QFCUCyEQCSPTA199R3vdeWzwi
GWc/nSfbYdmoKgCZK9eac8wJOEFsAZk1TdXSrSYVKNo0VEW89gSIc1Rrndgcy96kcBWoFe8yZJne
MQBLtQClycq9SDCWrJfJ1P3KqSwV3uKMIQeLtPa5gLZZMe6KTX7WSbkZ7LwCQ/f3MMzFF75zfJ9H
s6LEcr0U5mUeN80F9Bu+VsRnZOMMa+Wf0CkrlHuq8x9tk3Gqj+zIfbLFEoGwCxG7bdrFtu6dKYrU
qsJFsawHHIfdTYO6qFw7rPL3rWOqctO6vp0+gzZJk+skcO3xygyKIz7N6B5vUokviWZg3gQ05adY
XEa9dLy1BDBBH9KxCrz8yvGQdme0ua96oe1r4WeAI5a6s+DQUqZaAOftXIoWp3UywTC4TVWQFvkp
bpHVs2mGYTxWW6TLqJRxwjKixP2t+F2D9SLCykoPVSUKTAFDXVTzeoS+U91G7MbjCstiynG6VpzZ
Xbukt1Iw00HQGS/KhkGKNH9VehT30I9QlG3qxvZADldQlR5sr8S3DRctNftUmSFc9/FUJBvGka2z
Dujq1Rgc7GjYKGV6Sm5Wa4TEnWNHq0YW0PNaMvCcNb8XrhHYs6FMTlpRv24TU6TT41AbB1ZdpyJJ
35Gz5iabQvrTrkWY0ZYm7tBrYF41YDzfH4J95o1e9dD5cqQAwQie8/zL0j1mIEIy5HUgSE/M3fti
a2qnrp7YSHrv5Kqq+jk4qUGGF+Uc1ObRYuZCQ1g0O69FF7yeasravQraCCpNo7z0geZBk0D1ijTV
bjXH+Ag9G/uX4OCD7V8xxqdPMKTml/Lb2toT5lWKbT1pL/4GyZ8hrTJOS4EFygoFMN8ouwhK2T9I
SX9kbfko2aif+iTfWJbs9Mmacf5eDDrxoRGH5+MWYw7NCx2lSdTRvBL+Z0/UxfnHxn/eDcL+VPtN
UK2gFOPPTYpkenDnpvNP4wBgcZ84E95rn1zIgVUtCy8s4U3hNh+GELbZEAfBba+q9BNd35z1OJta
y9rZdQLvUKRRGvNM9WOJFrGK3dWAnnJ8TErLTi99Mfj9rU9TQe2DMLFm4Bg+QrMayu0TIFTk1DxK
dkDPDIHA1k9l+CJHZjoQhlsvtndUEuTaTf0Q+JuB58S+IOjZhHcmAALB/q+osUcnYNJudxIEdOWV
kbWlm52X6yJJJ32oO7Ig8UHqujyMKOxeqLtzn00GfepdPkKy+Z6XKcy1tHbsaYOso6y2ypo6mN1G
cZ6HYR16xU83TYqZSmdG308T0zrbvTM4f9bAIGzNbD67jxbqp03kzMvMSWJsmnXmmTr7hfDn7Cqp
vPY+TjLoosCNASb6qgKtUlXW/ZIChdpXZTBMsE/SsN0D+8C9ZcKpk5jybMAXaPllfgzGTm1AEZBS
0TqYPletvXi32q/9e0xoIZw6W/c/4xR10WlhcAaxBWfhbe0NIxswXp57n9Pwk3AzAgfnbElfPBv5
7EqotLY+4WMKPmGjgqczd20cf5s9HEi3JTMguMGuCS5QrJrlFPthnR6GmUPkZQ+DW+0KkgDivYfn
D3P+DCsEAWwhI3FjVF7cT2k4OLvWm+2OurLJvsbnnhCn6Q4jikz6nzTJOIIvDVzg/dTQIdklDr6U
6yTrU87yPGkDROoFM2NWLsJftzzdN0ubNNcUYpqzcoscHk9FGal9bs/BeAkKmy0eqRABO15ugexJ
OctuncRw/Iw4y/JOGpk8U7v0J12xu66WqEhnHFFNNuym1M/uUxOzNcelTQFJqDztcWP5pGwtlKfb
0qTqi2kl+szJXRqqlN5GNDqB9KGd49B8VojOftYwwuGaZpjM1wJtVl5t/CCxyhNrqnKvORYzE7Hp
1Xa86I63E92kX2zIBRlsr1gUPJZImHeNaw960zL6dY5qlkWxE32t8fpgma4J1rAzPRzqpeCjBnUa
LuLSKyVVv+yGcLpRlg3vYarIVNqFeW6q+7J3oG01+CqYfsyJ16+reGxgQ7pl+qjL6Gz51syocWiH
znCqSs05G/glRn3lCgXDhDwb2P+tkN/jaamdTWPK+LuGhmptbdUB4MNNaPP8RZmnC166JB+vUyfA
i8LbkNmnTnU02ZA5B7/EYgtEtvyz3CR200P66ABvrDxc1lB2slBfdDMT041ne9MPXy/yxBhPMUFr
lX0CEVzzyo+T+WbDNuMEPdC4pi4csy+Ozct5HWeMrbFWqBkriM/YJuGhDbYOrcNwE1vtcsi7ImCS
D9lsxoW8xNa21wBMLxHeU1KjvSGOl2q4MXRlMoBC+MM9vV/Q28qVnJ2g209DSt4EjWXa/qNdc4Ru
2RPhjOJD/u6OmvkvQw/67LR7aKQw4LRsUCTF8qXKCmNfxICOxws/4QR6XKKQ8jCFLtlsU+yr0baN
oP1fZG16VmNK+qMAQmn3TXYIXo8AiQIUZ2fXzJz8sXVWQ5kDHirG8pfdusgMM3SW6JlNJocVeuaJ
lAgjwZqKlBKZuPjpMuEATYky99yxIYrmCqTi5NNLFVTZu4rJLWZ9eq8hHBR/hqiPdcxas8jZj4Rm
VAsLSLmkF5pB9485TuEdVbGo6Gi13bkAow2jt3ntBM5VzuZY75CWLhSj7L2fXMx0EehtSrcNUR1l
sI9CL4sBu7CYs/vX3nhbDITErexBGucbESDu56ZnO/JsnGmHYBFQEkDqFxY71iKqTSeV7gDl1fg4
nERbvxZgGv5B8ZGORWncrxQlSmwA4+PBmaRIvviVO6sNv/X5RLooFgegJH4PUCzx522k3Dk5YJjz
502RT46GGW9XdAsjJ8/ag+J5ewiZvWOqbukibdF0ADnpyCQIUFc7mbrPwxA7JnFfLuzIHMJWs1vG
QBRPYxck3Z0wdn4J6y+pL3svotm2eMhpVsZy8+lEB0l8L9XkdJtOeSY5mtpnhmBGOx528NlFcC9k
E9/AZBnGbeH67adISWiDYV3UkLCKmrByBo21x9w6GD8rx57HfWZ3Qlw0lh8lBwtxYHzozchHpLzB
QUf1hNq85wSNccpZxvpGmVzyoVOO8tdDgdlwE6sRry8TEg8of9LDcO2tyaHnOouowoBRhpcY3Jtw
H/ZJa77XRqHKWGvAbNCaoZe2jwgC2u9TNoQQt7KWcb0Mz6SYpTfYURLpP6cmlZ8X7t4EbQYCp38p
At7ZrdOCWSSUcAEUFcwVLV1KabQyItH9Ph9oBR5xaIQBantBC2jrzSN0OCbL4Q8T+SB3O6T34Wqa
NMx2kg6qpxSPXnUoEfzE67moe7lHQ6/NhVtY9MUXjKfiYkkz3/6eOFnrkNQhejHTsku8cO3Xs2m/
hotLl/gSsc80MZXEB/c1zDSVCHbZdILljo+h9ddjqDmAOW6ux1O2gPleDVDT+l0fBqY91lPlDheT
4py3DfslGw8Be9qg0dn47q9EsFBuxsxTEHqGwpFHDLIjVu8oks9eMTIZhWEl0BBPQROcRoq1n7C3
imaTm4KDSGEaEd71WFrEfdiOI3gOnHnZirmA+jUgkPCYR3AQu1Dnq3Vg/UEhxjRhmtGM5oBGpcd3
OpkG+hMlegAQW4wXzdS4/afRHaZvzP6yYhv5wH5W7TAYevh25r+0SlnWNa9U8aWdBvtLJoLxe9jl
2O85fFHWDn39Ay2TLFajFza45YXQd4NHPbAJfDMyIAiXOtuENf2JVZIwO1vlrjO9BI1M0j33OGyP
MhXAU8qJgfiV5MDOH6yKhD2qc/zvlGE0HCrB2PWSXieFE2Ibk694mfWjO1v8rcX0Ek10E2EynPN8
yphFNAaOkCpcCX2OHzy4nENLRnCKbQdTkhcRI4BUrHFXYNxpjnpTPoBnj+MWKJPuiR+JjFrMDjmf
7PdWJfxiCygmejSQtNtNS4ZNtwZmQaxFYLleSU19Dq6YQWKEBztNsfVyBGOjyyEUxJfIqQNnQ25I
4RwompNHOg0tVYGynGUboCf8GQhtMTAdsduQkZJAsla6zXcBqq6nVjtmvs3mmcLZskq7cQE+CjMf
Cnyfywm6i8LxHnWUExaOPKak+OrTy9l19dnNH+J1XorEp2U/1tUppcd+ds4P/qcYvi34KT8uT9x9
Ga+tLGXfVsnY/cxBaRIi71DTriZTLvW6yONaI0vFnrQuc/qDazK8Jw8ymQH6xcrN+Q/8mtYnslGo
e0s3T9DI9/zXx2wZJF76kmnmunD7+gaj+wKHF/khoUpGFc7GkePZ7TMqA0iiiRjoxzbWpDEjl2Rj
RwXk8xAeAeV0rx7CdqbKb4oWv14rGWuuZSPdqxRIzHPKj/YFUYRYVomvihfHRytzBqjSqRsnwS2D
FTAT21HG7g3yXhrRfKx8n3cAHlZIAlrSTYQV3E4DFeAGv/j4vacfAUuZyulTV4PzWlXAKVM66x5k
JcG8tVh5HHhuh7QMrjuGl195jFHFjHLE/mylk0kBBkDsWdHLYornj6m9RirQ4bNiHMoRGyTWrRd3
ENwbaNKUNAWawZWBkvGYcPqvCHxAHXEemLY32dB3E+owxQPmdoXZ5YE/P9vCFXehp7xvRhTMa6RF
bNgqpsl6o5YJeFialk+0NMOjGvtpfhggOTyNARkxIU1Q8JpV5xMyZPf2pi4KMjDgoGU3ZW0seoc9
L9cGqKt4tnzkNtg/l5wjZ6qDZ6HnyrptYq8DgemghTr4MglA0cozf8DT7a5AH4UEahkqyrDZza8A
19Cpb1kasD9qy0ku+rxX5nvQesAXbDhS+C5rNY8rWYHtXWuVtFgLMeEzPV4sO7yZVMI2nrZ8RuCo
UPhWukJEcMnkJFwAH7bWsCG6seFd9QejqONrcRWBdgJlmoeUd4iKKTKapctfXF7hAddw6EHS11CQ
dqi6IuvY4G7jHrc57RnM5fST/GK2D5LjN+hBTWvrSkwMgQYkezHRCqF7mUkZj7s5ztzbSjv2Cxi9
LmZBnbHNumlbXQnfX1gJlml5EVqpLxYa5mElaev/ZDvrkVNYOBhWnT9CJuwEJCb0Bp1sPvf4DZB8
tiL1fjZ+Ic3lcm5Bv+S5tPNnExmg9FpnCrO9XwHOKnSc/2A+il+2H/tqOlYpFfAqLAakV1k8zfhG
Z9NtyCWXVwbVE4RGaVf5F7eHbAVPIxPLPqyz1H1GXjD025wG3fLA/xEkLFEkHHOSKqTtyWRkKNbL
WKLLqUAYI1jp4ReV+RIJQqCKbsYtqFswXnwPmoEDXuwKThnkO4goCT19LVKOGis3b4znrhE4o1Br
fSy2W6sB7rGiwccAjrFN1q+FTfMenUISPNRBojFm2xjeLq2yYBZrA8Xd5hMqjJXrNuDstTNrdST/
KWs/R8wRryZivfAV4mUGidyyEMKsLCIqqKFxd12axtUm8kI0CaTMi+rad6oCnozIvY7CfaHpAa+S
RBYgr0ixgDnnhgg3N0H8NM70p2tavnTSklWB4T35Dsp+IZwqTu3m62DXlXtDgYM/SrKR6We5kNpw
oRuHz2VhdM7yq7nIzzpZR1VTnXAwq6JlI9IBn6SlitrdRhzZo0ttKpkeUOlV5aWVRhCemCNgbN4M
iQV9yek7NINUShFWmjqwLVLy4shOIyCVVti7HGTKlD0SiyjL3o45nfTXQwetV1BEWGWFyAINVvuc
+UZ2F7W3AIhZtdOoRvJ3pvKZUmRods0k5DczgUzZ9fXCHGHi+fisB6QiIDv7mY49sKMneynTAsN+
EofbEbGOPsVWlmuUcONI9z/wp/RursZmfMwJPeqv5tKt+gNivyLfluOSIDNF9mu7+1nZ4lFCEnhp
eYj1GhxsMm3Syi3OQ0nYU4g80ERCBmY7bFirLFN8qnkT5dpFUnvOXPaEuMTZKR94eqdmD67N/wWn
NAfW0HYDwsy5LecrWXDeOyYS5NSO7xgAyfaR1Kwl4WgKky+HzCc9pZG/WTysMesM+XNmn5FZDP0t
XbN95IDC0mvfC4GjpkPSPSBkO0NCpWIc7iOzTQ8J9G26svjhEZFFUvc/RK9x5jsAawK0FFlA+qAh
n+6iZOodkc/EvKk9LG59ttFP+MPDO1Qpmq7E4nvPCW1fubWl79u0d0p+YDoZKY7wmn3VMHMoTTSt
6Yov9UbaaLx2fjiEj1CdkShIjRhgZ0ip8elDB/VwIeKmrbdJloE3Ix8vKEgEya3owDQBdEtmG9v8
0LDcil0DkaY7dtx3F8KoGuSNG3r+8oPhpmm+Ws5EbcLJZoZXGmb2eEMBb6Kd3+b4cO2hG6K10kPU
rr2ZLiY2aw7fN3hlQb0UNHzsTecFYXehE5yUDy3PAKrqcEhn69GBpMZow2Q8PEy1UDN2EH966q+A
6bEi3g0YOx928fvYul68KMqojityTSqOknRbjLbUXe0mc86xy6NhU7m1pR/adqGpvq5N2j5Zkpne
raqTqv3aVMg4L2NXzlgA43qqCyYIfh79zBuwfUD5MrrXDsWTpqfsjj5GYLBPZXnXjpXTP/QpoTwl
Vg3fQkWDcrlb6HamdfOtq6JBaeoMHZFr5rkFsTQLFYm4JNgi14+W2xEotWH9IAvLdZO6/8zTCtFm
ndhFTBi4AjCjr32cBgWEugL5jpX1c4rEh17hsIlzq2mOUtU6vZiLEO3FXNcNDQWm7tHPKo+q/CF0
Cts6Aj2whrula2bEJsDfMudmGclfQs/RLv23qlOOe1Xb8PA2sKZCs5yV3QjaKThTJraFkks3n7CV
p0qdIG61pXszxMWwRIjYraSBxctAY1/7BARd0xJrqksGjOJMg0b0csqrjAyHsa3Q15U6JhONfcol
McxWAIXaFoxzQKgCyRqxy0ocS+nBhKvJ9SoSxnw5JRe6jQZpIQ4EtH0rmyPMc9HVqPwGxTF2FdOo
PcXQEKgHB/7FqcecHZIMRh2XkgHhCgb5yR58WupP+2SktKzvYwkutTtKnAiiPDC1cHUDOSKveH9U
gcZwPkW1g4p/EUPT3w223bs0foQuwu7rQGPkTB/UStbzsybKJ/N2LESB3V3405DxLoxTR09rstBb
pxsPGohf7IbCzRxECvnckpil5wDZZl0n8ZmXYwTTexz0qWGtc5nesXWmTWChmc30DKR8WjKmhlk3
EIuzHUGFBJ+SJMlks2IgGXntETmXmG4Jv7JZ2Ac+W3zvBXkyHhqmIAtOfJPSxCxKzYs1ttG+qzz5
FSw1Q1twF/bdSEDwS46DpV8JOYpfbEKDT/1ooodwKZPv8Rnmv6oR/36WfRTvJ9tZmoN2LfXdIbDj
obQEMUttmQ2YV3QrK1KwYjbXoRNTAeN2dnCc5BXgkZJZ9H/gZr/KnxlcVi/da6/6b4b2m/pXed81
v351V0/16z/5v9DVHuKAe9vUvnsqFOKan/91bM9/af9pbT//l/92tlsi/FfocO7Cpe77nidiTF//
trYzmf2X54c2XV7ma7Q8/+FtJ57qX7iwUUL5foxJzfYwqP1fc7sl3H/FTvyXgcz3I9d33f+Ju935
3cJl4fTDXC/+m4W3yfsC0YMqDmoSN1OGbLqk47GaFuqm1A5vY5wbVzHSvPsQ38RjrmoFSmMZd5r2
5XrGuQTQgfgNG8XxFkCf81Wh0tn84zf9g1X8L4v03/bSvz/dK+MjRQCjW1pUB6wXoPRhtF0qWI8w
MOLoyiWEcG03sdialLQfQE3FPSnbXwYrc3aunRr6OYmgObygsbFtkuISN0dpRqbbPqxIUoSQ4X1g
QHXOlto/fdJXVkK7osDvYgUdK3EIVGoQkYGKBquDiOPZLvzsRFFGZiigp2IlEj/fdKb9KOn7zau/
NvoSHQhksFEHlLpix8I/bixQYtvICOTpWUdFTiTtOhtHUCfOOJwCwwDm/Zv0u5///9+j19HOVenB
EYtddaAmZZOtiThBUVK1ZOS0Yi3G2P7EyOmc2xGG6f/I4/j3NV8ZRoeY2pUAFXmoVa93aFsA6EZl
cVUl9s/3v9Vf+fJ/uKH2+YX5h+Uw8gNL28uoyCBNs9NSmwxtcFl91mcNtFySjK4tERExADF0SLo8
6GXodlG6XKuzOkpYtIT9crqKVfujpJDC20qUAirv5IN4d/f8aP3pE75yXVro+UoYZvLgKoLJAM2j
DI0qGgORx5AfoskFwWeKGLcY+ksSIIl1fblNHRNvqx7A0pyA5JwbEnY9/CoXNuT863rppxNTWojp
LRhs2kbtSlMBfGD4/d2b+vd9e+Xj1O3IaCliw1+YQK9lLMxmmsiaLuvw/v375v1uyP77Eq/stX2m
kIzSIDoU1PYXWUhpkzEEPwjib0+DJqCGYCfIzQQmbpZybo59YzTqAQe4BvbJu6jJ523WZOKmUvgE
LYqxBwCv/iHFs3QI5TlHiuTPNchKs6fAtbbThHxPZA4I+banViXNF8nrtNVJQkgvg52TP/TmiGBR
bmrBV25aZzoRHGxWTO1quEpsFYEXX7lpT+GSNt4HBtq3fm3v90dYwjuUAaOxQ0lgJRKsPCSidWkQ
ViLzfv/nfmvlsV+t0KYJA5oXEz93SP2XM7vbDKzVa9BK13WqH8ak+eZ3Wbmhk21WkfbmD270mQrz
x8f/1YoLJ74PfeyfB5UHPXo0If1gPfqO/xUl8/CL8w+d+khyOmMAPSt/zakt3mMBTQ0dwEnYh6Vz
OOB+8EO89XFeLcH1FNXVgi75QBPDuyQkFxdZTJfrMGPpXVWlf1FGKfIa4Xkrt8cRYTmKhlJrpsPg
I9j64GP8eVHw4lf+fdSdvO42MX30e/IDuU0pYhsy0Zo0+WK8EWprqWEp2iRwZKOJtihLI8bAjLPf
/wC/O7b/3+vnxa9WZmHbPhIQqzhEI6onx0bullaFOZU0mxG6gtR7/zp/frbhgvz+bCMu5c0aouIw
yEnv25nU+plKfmM75vP7V/hzZQR64fcrNIx0yYaKFXmkPYN414H7q6yYO+j0R4OVbSvd2Xl4/2Le
G48zjvffL6ensxOFc+SB1MP5Z4j4ieZ2GM4XjEeteNeKqWwxngXoY/sGzkSR2pHcQMiGMFv75Bav
oy5AZRHUTXC0WnVFcgu/Tt7hjSmGSF1NRROQgCJn+xldZPJkNKKSjZ158huK6v4blrJ0ozGTo6UI
bMQ6Tca4QACWHldjd57n4O6JES4leXhrow+WiCTInTjrbwfMdJN71fbDfO0lzCK2HPfjYzG3EfUH
6nuSr3USRgRMqXraBJRoe6a/NG1zz+tvLbcGtUxKeXiTikiTST5m8pTHPc3kKdAolsvWtR5mv1Ev
8IMRk3RxWOnLGVD1N0FdcQJWO0XXQ1w6WxFMPjJCofFg1AyjYswiI27oOEMVvEX7gIJ5qtJuj+gn
+OzBXkTeU8JYtBJpPRPTQqp4YkEPNTMmLRMt+B/qmGFrg3D0M6B54WwdUO81F53LZJMO2mV+VvXN
o4iTswEg4+utEIchi6H70IhLwlZRepFK17pVdiDv8uJ8lCbLZsodKMaBQVfmMBR7kig6Pnu5Vjeq
HeqjASC+F6lrdauuEdz5YvDwfxP9gUISUsKYH1o66dYGBRRjwiYfxH5RpfPIgIMw2rFWSAHQg6kb
clpj6yLrRPurYtD+Mso6PjUmpHW81DgiKBKqrROJoV0TzNiR54pDYDi3fkjvcRrCZXW0cJcdNRaf
iOdglCBql9jAINfBo7XkBNE2LamxK+OBBaCb5OhH/IOkA86cvZ2tz9wAU4tLr/IQT5n3KPGBHTyA
i19IBZNPDpLMZ02WHSHEaTWXX0xnB88x3VRrx8ll6jZycOlqIogtzdqpLeL3lIwoOF1Fco6vtf6a
ulWJWKBwlY2GsDc0jp3O3mVB5ohjKYf4qCxkT7scac+2aJR5zMPavmdwFeOmYrLdrPIaq8ImiEZ+
mCmz+zu/KykZyt7GMh8BW73voX2lm7xz/XjlzEQljDU5YzqmsxA0cXwStNI30lvgVDqM/OgHaWcT
SQ5P6K7l8g09AK6tjNh5fO7J1N0bvC3MifzZkqA6QCCMiHL2PlgBs/azuLtLcW86KAsinvWiS19E
VmIX8gVjt3Xq4IVvKgU2mPk4dpwYsMjUmlrejJ0T3HfZ1D82tlV3WyuoeAx5ctKNmDw26wCpwh2B
rChjWywmP8BGaBTdRRPek0VfvpD+FjwToo3SIpsH8cvM9DPWjukZlQ6mH75IqyUXMEBj+6Mb2g5n
MQ6nX1Xqyy95RYrPKrWBChDRN9ECdUAhOyvj9OUTRsb+unc892Ge+n4Hk7H/zOC9bldtknrHDmwP
bVIBW2CdZO511EbbFKcAvoe+z1+mVGCP0RGZ1Fg/LtJinj53tGUbRi3aPIU8TaR8arsxB7fSYABp
DqHdrSKPTJh+AoKaVhejtrOj6ZLmnNnnmJrcJyKB7HSGFQF2OmQYjOzyB53lujvMrZyXrQu46zJh
mgx9n/bQJ4S4TPjtjoxxJ5z1BQJQ+yrvveVo+oy0M68Oq68opbjxfTxHl7j26dqqxuz8yKK7CpUl
v3YQw5/np+YgzDgBhBQMeqDdA750mHNsiM8tWCe6OacB7YMJa6Y4/sWEHw6qJonrWad0dBnJ5uJM
bJz6H4aKtdxFNWvnqg4dgJGBbxVXc1zhzy3QQeAh7WqJwS88+waZdKxG1NTf7LjTTwMiKTz6LS1w
BG8mP0cCKZ5nxAsJMbyaJRNCR4z63c4ygdWB6dkHhcMbG3r0qnDokHxiLyHzFkQUlG7G+jwCCs3u
Wcbx/iZ7PgL89wOTF72qGWqU24PiaMpZYHJXYBEQL6rO+QC69UblE72qFyKymlCpBuXBGIypYRx/
rtBwnGAJIYyZgUK//yX+fL7xold1QjmMUWngEB8Y4i1bG9AVrjDrKq3n5VJbghJ4RuAUIJfHdEr2
2ftX9d6ohqJXx6py0uS5tCXpRIltvqoo5wsFlmS5tmAWPDLHxD2PvpAG+TymTLEbohbgESu9kOdm
LEW0ZUPyY5Lk6gXfe/W1Ao2Oxz0YGmsvqwEZRvlXlWHN7JF03afh5AHspq+ux1sGw8NjOOUJprIG
t6fr0mHYJCEZcCsv4SXc26plw4JZHbOuRnNz928pqPYb4iOmrh3uUGWpr1gE6RX5JWzxD27IWw+u
93vhZkavFz2z/gNvabsTOKmPdM7nVbV4yeb9X/+tB/d85vhHL2LqCblADlIdAjU3+5Gk0kOK9Ofw
/v/dfesbvDpJ5YtbxQtzFDIHKozoILH2PsHiJKTha0SW3d4XhD7sFtR1K/o5PqEtXoDynJo7rvJs
pxyRbCLREzyI/u6slsvwr0jwSEPo7Jm0ICs8M+CkwKrG2kN1CJ3twvgRaVON9D94Rt94Ac891n/+
Ss2Uhw1SRknh5q4naem9LnkVMiv/OWFs/uAqb/xY8avbjZg4t1JTq0NO5vklWolh0wBwXI8BNeb7
N+Qv4OYfFqr41f0uyyWwCm8qDqTHZ7tmzHx0QmCLiLYlXy1k+8EXL+fbsoR+UvdVfByjRe5BPiW/
PvgI56/zp4/w6pkIa6uLBzooB6sHeVIn87x34zK7RXqR35kUvE5Pw/FL6ZQE5AhPXEmjxR3KQNRi
SFKBeRd6//5neWPpiV+drMsGSJSYOnWwqJoRq9tqrW0xrip492sHhco2jOfhP+qZAI79/SGiWxMq
2bFHoM1hhQOfuK68ytrCe64+vf993rq90asvNKHJSvJuKQ4SmcilvTBJE9LKN9L1B4jLMxRSDNaU
M3F7NJxD90Vipku48+72/U/wxh5yHlT8800JM9FohbjlIGZpEwTmE3011vLRMkj251G3xBB4Kbe+
zPagnefd+5d137iT4as9fiapYcjwCR4SKc1P6Y0dKcnAIpwsHM9aXx3AY057vMKD0eMX0GztU0e/
wvCQz4O9D2oFJm9h0oYdFljIdsI7mpNfR8oXGYiD+UrrD+uCE4hh3k5tkX7GIpDS2cuKihyKbAiI
9WFjKUbYznTpvIQKzUcr9P4XfOt3PX/vf6zTpV/Liuo1O2T9xDCV4BY6xXXRbftpbEn2NDzHOPNq
yHKlnZQ/UflW6Qd7xBvrUviq/FgQmzHfX9ID41j9DU7qvJ2tZtrIWtZX73+9N5p9Xni+9j++X1+W
lDiGa9CL8MhMChSRulhEEaMCZHMIxXIjLztafv3S936zCSZZ3r9/bff8jPxhQQpfre50QqKztMra
53lWXmAc80gIiJZvcyi8q5qCaCu8Ol5QWwpEKLWbTvSCBngyToGieDXaKSsVYmvDOHgkFK6cEc5u
sIL3h1yMemfRcDl4GgnmemL3+6HsSD/6eQbAqMcMShAyeKWVywPGiox0+4osA3InuiDu/rN1Lny1
s8TdyDCLcf8hqTBmk1Vc7+q2Wy69AiWHzJV8NFmRflCtvvVzvtpiAmf06iqq84Nyl1+e190ti4ND
OpPXqBWcfQuV8rufIt18//a9teaFr/YTO5Co9SImVGWfXTpR398RKmJzwQh6lJvXO7Rx8a6I1VOC
duAxFoh9e97V2/ev/9bb8WrJVU5Clvck1cFveUZkWmHnY5y4c3WRfzCPeeMSwatFtWHiEk2Q/Q5M
4vpjkrs2Cr28IhJNLx+842+sn8Gr9XPBh6RB96SHztMYe0YirDhsqMu6cerjZAY0fOhyn/+jnyx4
vZjFJOjMONMO57QaZNl2cIzpN69HbDbb9y/xRsX2mhuaheW0LJwwDwgXq1tnIdA4Kj216jq17BMy
dz94+v4Cyf5h8QheLVxxZ8RkNSxcThKUJ0QjNAjRsq38qYyuSsuzrno8MHiU+huHE8RtCPBqG/4f
7s5kuW2lW7PvUuPCDWSij6h7B+wbUaJa25ogJMsGEn2baJ6+Fv3finIojqSof1jDc8I2SRBMZO79
7bVEWT31SNJfmJXPeIaIXwUbYQgWokQ9Yj5EQ1Ls9AI6TrXDjA31Kkq/zQq48txl0aUGAYsJzwO8
hSjdGE3HJDPJ0a7KnbX2TXAnvU5vJuH8JP40UUBQQHUcZnh0GVkL04vhi5TsL0c3zm8Lvt51mDbs
dpIhxdnbcsqbOrUm3vPG8EC98Tjif3GjffRzdd+ttkzJlIQZJHsAv6KakhSAPaaOIWViYMTPM5oG
RDTNXWMgfNN1ZvyI2hpqV56Zu8/vjY/u9XerYandi1ZURLuWybNnSQTmfpZ1tpS9yVw0qjwy3aWt
f33+avLyz/7THfJuPfRqbZTdlEa7rPPMk+dClLTCYt5VLTGvYQT11LktGV8Ldxchv3yBjBcPniSi
EyoQKjT3H4PYCJZtTlq4dxpzYw+jvW5zTGsunZZLhxDZjMwkk+JQEPSEbu3zN//RpXq3tgY6aDG9
9xH81xHyqCxMoowFVjKIZZ1K1e0Mie+Lr+XDO+PdSjpNUZrk5Ph2kmmhnW1N7ZbJrunVYyDwCMdF
HzQcQJBVcXw/pDmjTzHAsVqprz7t5Rb8h2/KebfOkvZUDAt2fNrOcFeTagwwJwT/P7+WH+1xnHdr
bN2igyfbHO0iNF+gA4XalTN4VG/mKRyMo3esYB6tJWOX+8apoZXYpvvFBuuyHP3TR3u35BLoUgxO
UA8xIXAuyh63tJkmQI5xEH7x+T5Ycp1320Rqeok9E0zfecwNfrdCOZ7MNvyJOqbQS074X5XzPggW
EQLmM/61V/QnZvQc14sRfJL9qMnG3zJFlx+HputWsgzl1ncyE+xuJFZzMqrbQvbkzF1F7citEppE
lxBtOxrTWkeedZgchtMYYgv/zWv9boWzyDx3k8/jmqmO5DbETrwUswRKZzni6fN76aOv890Spia/
7Cvdq10Xp8G2M3rNdApD4HaPd+bzl7jclf90x7xbtlogEiOORl6CgcGDN+Cum4E2b+CpBlu7UhJg
tMCZzHTQF6/40Yd6t9gYuVXPhODVjq8PoPMo0wO3bEvovMq/2El9kL2xnHdrjDV2kQYczPnUM+IH
Ktz5Fu2kPGcN7skpMhjSrkt9z+vWxC5VvJNjXC9hL8ybxoPHOtroEpl6tpfoi2CiFkB8qNF0q6YZ
v6rDfvBDeg/K7wMmjGi9KeqwDsXyAVLPlHjTpnTpoXlqrreff8Mfvc679Sh0GXv1ItbvRkwOvfR8
Os5lIDYxh2k0j1P2xSP/g+/1vcAgyAsiYsSGqTFivOfMBFUKZu66GbL8i7Xng5Xbfrf2lPRaOzGT
TdB6QDHfBfapg/a7/vxCffQBLv//rwVHuHosuOuLXeMqdwG9yVmHkieEP9G0//de4t2akdZlZwFh
LHZJEdGyk7533VbQMN1g+OLx+tGHeLdkRMHU+w2Q8d0lu3tTpSUJs7KZz+SJv/oWPrqh3i0ZzInM
ATCgfBfVYfcUhibaP6gse/eSWyYN2u0/v1gf7EreK2h4683Yp1ayI2Z577bVdcQY6oValAHbCRem
a/+3Uov4cPSrPP9rufvbKPTRRXu3XMwuDxawihzuLqRo5lLmReLVgnZEHHxx634Uz/gTN/vr7uoi
WXR+pZNdkhDjG4wxPJgjM5uJLuSWPDd0kktHTNKnWKsUylwjII43Fwsy0wFf7ss/uKjWu9XABwg2
VwXH6LisqxF/nI/HXDaj+Tzmtvvgc7RgznJKmj2o9D4gxNG/kI8Xz+CUqxJSE1MtwCMQJqcOrXNA
FhfIv3YuDChBO+bzr/7P2/mHx9KfLtJfV6sEEc8Zn9wuZK8FAwzm/WT3xCOScSObtFkzC2AviR8S
7HVLfwkKJVjSqu83QdQPCztznBXxrelaZXyXA+5sOupezbiHIDcPrYXofziuyV/OK6ZsonUSMQrY
w5pshvaq1nm7KFGYAu+JFiYd2Ss9Re43N/b1lgl0Rqui5sjXWKOTMAAkqQjyiNmuRPPVQvHBY9l6
t9JlVZ3ISnC3ELGQ+0RcBlAD6GqV2XBinOVv8Lsc4BvwTJ9f8Q9+Atbl//91wcHtG4hT7WjnkIxY
MogXgOmYuo3ox6+KDwTL/3Gv8V5c0pO6ja14TneNZQUMRGTTBk4bHFvLi35CNgDLmcwDgdd6XpdF
GP3oXbpVyQh/T8p5OmQyZKzUb6LtPHTEI9sgPIVRrzZ5NhGUjIIz3PPsNu3Kn40Dd+3zK/PBcme9
W1H9aJwZLuNdhwy13AYuNj8GDdVSBjOprsazv1i5P/plvltW08jM08iV3jYOpjO2gXKbBoyUeK4T
LrhK2zkiK/H5R4I78cFX8W4TRjQ3Tv0xTnYDFgUS7n3pH1WdA17P2HbPqxEm5/ai/gIfHhr5STBX
09MJozW8thylVhQMiHj5ZDAaBs4vEgMP4Xu9HJILh8SxggNNQb1kYnujm4gR6aTgh8TMdTY883VZ
3kKXBjM9qd/uYTfIgklhD4CqDuHux+zTzk5t6BtKxNY9NvLxDFbSeYtrgLarltHWdtm1yj1BgmC8
L+haxKeJJcObPEAVjIsgGO4isgp6FVVu2W+M6Cexg6Jc5lMor4sO0AiZlZSmHmSog8e8OCS+uWMe
3LEo/HqTyUiCoq05rgXgvhh8mZft+nmkW2l4wKtRhIjUW2PYNq2FD+vzl0vpbjV6zAGu1Gi1Pxpt
qhcfSrK5NOomoMFnOubEW5vDF5Of1VNp5nedGw8H5t7bTSuCmyrSDdmQCeq43cTMrerJNWjVtcww
l1DawBcwO6Wh7DKhu+bzqbc+y8QVQ7mhs3RBmvUrQmfNxgVy/CK9Bkk0xD+ymY7KQQhZhS2+QxmU
wH+Leh3HfltvARtSnBLMBwLkHoYGV28V1jvL4OMoZpS9pc9mJT7nLP04OcKe+S5iFuOv0qw6DelY
13fwLTXZEz/IwktoLPhZh20Gg8AJsl2EYq5cFcIFHEnIIDeYrIya4boLjOytgKX6HT7kOAJJSL1w
6c128gQjnyn7QcbpN3ydjrccB3SJq34e/Meu7MZkqeeoekX6y7qIGWEGRhJNei/GxOoX4JIowaOA
kRsibz239Cxd2lLEWqi/O8bwfRKijA5KaP+RSUP12yBKqLYF4L105TH9jGwM2tOybQpyLvZErgkC
gsUYaOU7LEFu1PX2NmMQ/oEzZkEmsEcpsuEM6sxEwnOG1NLBVsx1aUuuqySy7aUTe+o0uGoWnM0H
hrWiePaWpdv5kDeC+DGyBH/AFwXzMGY1mtZez7PJ6P4UZcW6zAPSkDW2vFfV2XBZx74LngcvAOhG
ZGJZjcV09gNYFAtm37ytNrkt0R/aA7DKVs8LJbL2asiqCzvaaOofk1bRC6wztcGFk1zqljEDuW5r
BgdNf7pc1r7HWx9oex0GJcCFWdS2bnsvqnxISDmtZL8xvGzdQ/0GMNHb9muQxP0jdAMA1PwqvEMC
UWRcpkVhtgvLM5Mbt3T67yFT3UdaTA0Ccr9xkiXt2eA+Uq2RErCm/0UrM2iSO3oLuHETw/mp3Qkj
bZwazMwjRqa6CzznsS9C7w2cZ8o2LWHqfzkGbRutVVeAM2hrQiabLmAMj0d0WJ1gk6oUfGfW3kZO
YeIBoNKFnCUNQpYrv4G/3jHbAu0f6QPhpH5IH4wamgncPJk/koE3bNCD4IB9UVJbSMGoIFMZLoG3
1rGdmxlOLOj+VLvIqL0u3BI+beK1EYTOvKkpH1+jbkw1jBwV4zwP5gtmttJANCyUPjTDswnolmVA
/oIgATKvnP1uY6MqfGBGiny/Nr2r1BpSH9563r1pLRwETsKbN6ioTBJCYiA/Y2MPQeEisThLfE2s
jJrOiNUNJ23/oQOGlb+UY8igOhgKecAoDoKCj04Mt4qBIQeBHvpVPoh+07IX/BHYDUyVIe0AIHW1
1v7esgkcQojD5LTg9tXHcU4jf0HazbkxTd+HntZ0wz63xgRaWaCcW371NZHcOKiTZc6dPK0mCLnL
ci76Zgs6Nn51HH3y8/opMl3VrITvB8dRGtGvnL/PnUA6DttKoW5saBA/ofIyG4NMpGouhgrULMxT
4HGEXx6tgxksKc1RuDwVODO1KU3q3O2YeUgdAKgVi7jqdci+tqNT1BbpBD/tQm2eciHqBfU4CFzT
ILNdl4c3tbK8m9zS4kFhKL+DMQfVu5YVXP0+yQL6wpT7QsKMhX2VEdTiRq+G8DyaTI0u7K4SPzyY
8OXaacnuEU6sb9pQdqdRTY8EgC9tciCaDwbq8YSccty+ZaMLRbQlKQmZok/z5yxAtrgoVToJZPN2
c6CmnM9LwS27mqrSGJjD901jBcmzvyPiOdzFSTA+RyXD3Vu/swy5dlOn6ZjbVsPEaSNjDpdHugnk
r4zMXcElWDANXLyOqtEPMxv668rK4NJFZoTioSiGWq1GeNp66XLj7ACxTNaiTMsBsoM3An9QqlfW
tmIK8WfMb/cHGwMIPjm9W9DiaKZJ8GpspYu6qFEzmUEYdDTYvXBv9wXlXSIS/RVBEWdBMtLa0i8x
cCAlIL8b3BejI9u7/xlobgx2Df5WF0n+jRwRbw3mf/Xt8w2R+GA/JN/tt01Swvh0eOZrMTxAfDIR
x8dM24AuW8rI1CupHbU2Ir4LySqyz8CFHYE4+evKTouV1WbGJjX1y+dv54Pd/5+c1V+b8RGcQF7p
wd2aQ8kyGWl308xFex2ouNySXEVBbap+E/FQ/eIVP9jkyneFCZb5LnVlyiSHkaRPkkGmlQVN4aD4
ge3p2I9fVOY+OGb86Z789clEyeCzlIO3dTq7WMeZzE7shYDCSJXefn7xPnqJd/tomEpV2lSevwV0
Rn0ocG+ycSLjHEI2+vde4f3mOcmFZdDe2rq+8dgllnVOMiyBrjN9paz96Ot4V5Co8yKjq8dpzFO1
XA9+mx/LsRQbxlbLrej98YuDwAdnjvdm4RD7SFvFowFjOP7OCXtviIGweR6/1aqc9gBHvC9iUX/K
gP9wov9Tqv3rm4cc0pgMZcS7sGektC6z6OzB47+hFwYjsGvdneVekMNtUpwYkrOWGD4ESqx4XFks
dk9BFvzOAZKsSohQVzocxVOSAxaMB2tYSXbyazwcztIujWkVgbrBKMbODAyJe7bgN23wg6YLl8o5
iZrC2w9GApNnsvM13KJ4U4uJ8YVAZjcRLqOt5VXpKUSojedjGhBkVOM69sx8n2cpDWx4MKxm9gwK
JcnXKaMKK68nFcrJqSPvBKD08xvto17Zn97IXxetjoAHEAA3tgju271gX7Tm2ByvmLLEsxiiUSr8
iUlgeHCHVnXmXSwEGwg/jr+4QT5aGMW7hTGVGKKaMA+3emgDCxjvnN3Qx7RQSDJNs/WEW0vIqlkg
SEO17YuWcFXd0e23fllpdrwTuPshcZzrIKGC/tXb+uAH8l6xTNsp7b2czshoR+Z6ID+4zIFebP41
rzx33rmx3J+jX1tX2WQ7u0DRxJDKtFfw4oKzJYLxmigZtwDQ5/vMmNMfn39lHzxI/lzHv74xCyZH
Z0Oc3jVZLbYoWSoEgoVcff6vf/Cx3/uYYdP0Av5VuDWbUV9NBKIBgpjDRvomY3LMfhw/f52PHkDv
W6RgdnA3uME28dm8AxL/aQ9ZexOwl9/naD+I93Dy0mkf/JvPhcsb+euycZQA9Ht5Qc5n1W3KoNlv
Kv3uHiPBz88/0kd92T+Zwr9eYjBtHCCOE2zBJDEPZlnmqoTMtXGVaF87F0kk/JaM+6Ntdop5llWX
lePrnxe/UCf+b4W5/a//9Tew4t1//tf/n5QLcSndfoy5uHop27/RFn/++L/YFsL0/sO10DZbLg6B
C9vi/6AthGn+h8m20QP/aAvXvCw+Rdl08X/+Dyn/g0lQ0rVwL4QEYsHv77/BFsKCa0HPnKqhbzqY
ZP3/J64FM+z/VCPDUf9+6YujYmh6Nnv1jC3V5acNhqwU9XNhx/MWZgEFYpgMxl4NRn+ywKly9Cvm
Wu9noNPj0hl9zIYDI0G/ndZWbInzpj7pKSCwamdzHi9zUGm3JJggssEp2scjLogFe+XuezVl4pFW
dokaorBKjaurltMiysesoNZRZtejbLxvZtUMBzr87soKMn1dJ7W7K0PAR4ucwTvmhytOoXA7XZ/m
NGfOJ04MzPc7M7HG0R6Tn2HNNCPuiYo6jRjkb5OhhxTL6ADcfYarHJdBd8qM3L+bacYHyzpIhpNk
3++t42Iobo3ckISPe3jpsCuK/JjrzDEWieyY+zfTor0SScyIPICNraXw4HEigIXl5uA3GVX0v03+
MEIU8l2D+hGJqjM+yp6KX6ue8K/Uz5Anh2MW1O1RT7UHw3Luv7GsE6DSVs4wkV/3UJ4MSjJ7mFOa
kplRumsuhqxRRs7xCRdg+WqxuQ3Xg0uCyobzmy2TvHU3wDptxLTg/rUv8jsvnOEeOtCUsxk1Gwa+
xK13aRv312R1kBAi7AFzFVVEmVSeELE0UXrcpZXsoJhdZq88dWT8D/iooHwOE8k8wtbsm43WurqH
ehz4zD9a6XPdz/mpj3iux2R/nmG7JZsg7hIIUm2yJCxlLClkPwPEGpZmGFQbS0XFFcBDUayygEns
y9QkuLEglEukUtXK0am668FIpQzxMq4JY2q8mIB9ITa9qcdtO/R+sentB98DExAXisNjlwKkmIJz
TmJ8FQUxzWH63AuX7aa5jNy6e7DKmUpJNgRXRNT8HYYM+0nVU4QPsR1fktlqTwEUrbMc+rhdRJZ5
oDSTXPlts4dz5x/dIp1PNQjSp7ZJkp81/CSUApUIOTDV+RU4WeONGHa9NmybISe3ZHxkY1mje45M
IzhMHSXIpFb+axZDnGRsmRJAFedqG3XeuCrB+GlieFW4FGOPmMqL8pPbw26a5hjDQ5bzdcnACBLw
U1iQ5tqJ950ajd9J4AZvTjuWewgA1gz88EI/Hyiqfescoibf4vaKiXH29FWfzLdJoAV3MyKJbIvd
BSdlwPQAv69kxWzq8DxBTfvO5GV4hVHUvDH9wLiHn2nhHrDUOcqcem31VfotFFb9MKceaK5Y9T6H
70haq7EMirsmtknQeoV/b0yV+eJzJ3c4ZOgpZU2NDqDKgkOIK+CKMdVoO+Qon/PSdG9Y/pz+ODJj
QQRyHA4z8O/lDN78sRwqd5VOFeBTbMsXwOPQ4nNi94gbBb+1j12kGJhDHbyTnNrhNJnSWhadVd/o
KnZvJ5+Jx4UagupF5N7FklTaJRgwGXCLtSkKQrCve17dvu4yW74IXbpPfQKnK2jt+S6kobR26iBa
SROPw8Kk2rP2g5gEpU4RdEWiOdehp9cXfvrFYeYwQKgHrq/fgHbGWEGHUenNYDNUrinKHolo+fe+
Y9fgWjqy+Kr2n9qqtdfG6OCHUI7vIizS6XGWyfBrGpMwv8fs4O2Jus4Pfp/7j3i1HhmJXwdJd5wB
F1NFPs1m41WreBgNuFa8SsekcMlQPLX22PMv9hpvPHcdaNpJU9tisOYt9rpzmE/xPV7fgbKOLONf
A3OwM7lGCV01lLg3UrI0d17X4vAqLLh2g32sNH1C2Xf2yjOnmoZV0t4kwmhJLiHYbSvP2+JCVL/g
KugzAa7qBLxX7kYhp+9JhxtJuVpWD2hiqPzZeazWCaXC2VzXYyM2k+QUtSQ+D3KfQUVmzodaIBOI
GcAmJRHvM9UUe9XwvMUXUle/8F38mEfPe+gZB7bR0xWaTqNPsCILkQThUDAfiL/QCfZEt2kjo1zH
1B12fZYaV42ZTWcb1zGmoHlEXeVG7VVfDOODmYXqWCRR/9JmVbUpeGJdp5GK1rJuL5OMOpqvCiHM
O6vGxobq9JBp21pJVV4rrE/3IJvFghnc5saSfbCNlIe80SuH+XdRSX2V+BMrbxda1bqWTBFJ26hP
tYOlkCaOsQz6CxzGTMQLA2PBvqjmcisrbf+IQfA9ysFtGfjlRgMqb/oPcZoO57iO233L6RFTVW9s
WXnNDdVB87py02grULEgyoUsbeHdaqOjAHu/1WnW7frKmXY2Ulw8umOzCRpffaNpH6x13dT3QGmd
n3Yfw4URgZIPuZ3KlWBAxl1eGHxX1qztk1nn8y9Ks8yjKOK310BEu1WPPG5lDqH+UY6WscWyKp+9
rJvR1w/KXnQyt7/zR3Jo7QWMWvrWznRTmiNI/jRGNmqUWbubStveUC7PDp3tUGvFxmg2Wb9mHCfd
DfTqzqIzsl9dGYBVoY0J5ZkJaW/RsUjRxrNdHlZJkKd3pl8GRwDivOOEYM8wzc1ZxMI8+EMj95bR
ZPdDNVon1y7tA7R9D/voRLjWtpJLC5O53AXuF7GtzHhWSzeunTtgV/5rq5vpzho87tQp6RlXIkEr
bvGEOM6iUn78lKAWOAirhFaqwwv1FikzoxU5yz0g9mrlFcxwQphurGSV1aE8GLFRXyeIyo994gMh
zUMw42NmcV1atzlTVaj1wnPK8MYpuviQtE33WgKf2mc9mxhoftmvwjahcHeJ8S1qB+YUmWy6rvu0
WdHKUnexQieNSzHB1jmG6URwwugPvdyjn6DLRPU2WUXHmYB2mSzrybMRKAQhghMQGiK2jacoT7yf
cQ1JdtGYQf7SIFxce3RV121YokFAI3IzeaZxIMDu3hIPoYGDZ6PY25FfXdVoandoGRhQ6jEWiXUJ
6uMo+hpQBrs3dK1dhaA41lu8otZap5a/NxoZv7bVZKDJMyk4+35uHqt8Sn7EPN+o4Oe59RRjwtgi
QaHrEE3RKcu8cOdl2BmgVFunUTBG1sWazgIDHckygIKc0izKaLSEbsXv13EoQLcl/OY8TqaHPizq
w0T8/8pqxHjH/FK6rngYY8drpqPTxPLGaqfxlkdbsZ944tzCz2VtDU0q/bCe5xbHeS8OrTOn07aw
m2FbNb53L5whecqZcNnQ4uemHiqjPQzSN9R6zEae3IWTZKuwsrt6JdB4L+KGZ4mVts8xjLpVR5/i
QKII0aEsNI+RtvT3NmyRh6nqvefYFh717667b2FDUo0qup/2SBYfyvy4r6bE4CeeWS+zU2cb3/Eg
VfjDeoY8vEhhIa+M2oodRJlNfm937bADZTeCj4o8uNGeNdKNMhC+wh3b05cYTiOE1nqJwlnvBNd/
bSskH2hLqWHBjUjeKADq29QIwx8TPZNVKW2foC36uUU6p+EVtXv/xjA6gUg7tM/KbUhJqERppKFl
hT7Hk354n8qYNWdGn71ki2hto8kGMVzPHtkdbaiEYEXde1tER0S3Ct2oDTRVE7OIZmvd1X24p2I3
XMe6L88VzZ/LscJknKAWpwC3FBYl0AwM1OFZ4fzgymvtRczeUz62obpcQEUCzfKqHHpuG/TsOywW
zhXnPuBxRWERLojSaN2iB/hugFnYWP3knkMxhatRZno3T72i7YBkfO0iBMDDYFnTk3ZS72gELBHA
LbMBBd0UrNwki7B0JuXRSqAkNZlktc/0NC1pOadPcyXrTZw65RrpLM+Tjj2qsY5TIW5zopc30Gjs
ZVHmcpfAm781GztSy0rhcBJ+VCCe1/ExAzz2jGu2BAgIKi0I3OSEwxK0jrDVvs8lLeDQL28Ut+i+
LEz+BQXXZKc9h1963Q/rQSGMY4U1xjcndUPo/H0L81zPyVr21FL8rDWpwHfRwW1mxqRL2z2BHB6W
xuyMr05ThYjSZPcAKGJXxoM+g+b0rg1w5HTaEE2so9ShVUCYp1opI09BsrXuq0V+ixyJLGGY8eN6
6LpkeBt9+NQXd/atFaIfyhI7+OX1qt12fe8+jbi1roC6VasOEdRP3xzTuxBR0A2xEL5v086uYJWM
a9BCWbHweORvgAFFj5kRdb90VEa3PAfwVw1ze2KSoH21HcM+8KtwfkNOSDlGe/NtLfz6Z8YwEG7T
hLFkk2w2zXXT9p6YR2A4IsI6sPASiOEXnD69tYRLnA1Oca3nEBtrZMz20Wjb4galB6ebweD3hx+o
WLZzEG16dmdYdkg0XCDm7k86OMUP4h0N5neXAZoWfcqU+8ZpEp2+TiJDPXlthswBQzVNZRv5cu9i
HVyaPT9Ac24caM+XrQJn1XPtl/zjRTPKYx1ob9V5BlXaCvgQctVyfjR4gKZrVaTDzi6r+M13uMHp
Lg/EAookgMhaYXujjdBt6L3kl775sO/pjT2GpfRQWSTdBMk4GWAQ+ZO7JPMCqcDtnP43x9axW9SZ
1d/YqYIpKmDI+oynMWLkteEx9ATaWxGV5pWcncuJEes3rkkUkoIAJR5ndoD+mHdPTCv6r1FPKfw4
jjH+KWcaj3E5g2lOq8RCfmK1xcKoo+EOpQoo2AsIZh0UHqWFaETkZ3XgVXAOipNMOVuXpuH9po3g
nqBvjAe4Lv6xA91wqBj7XHEaGs4Z5ouXOvLpe6M5I03QHKWb2GuznmrWTddbQqDPrJUzt+WhrGx9
06m83vXSrV+k03sbfOG9QwOd1T4tgvUMMu2Z1yb3EReThwJDho9BGdUnd7a9E7oo9nGQbjct9Ywb
qotdhywqsG8Ay0AwpPC4mktTPDIa12zHPAH56/ftvZsY5hVyufEb3P6khmk0BqdBNsVBejjwyODI
jK1/ZiTZpuRuyZK9w8F24TQjvyNkWs9TCo4Xn+wcbRqprQcyO+3ejPL03h9ye1U7AWZVR+jNDBn9
icb//LsKRn5/kRdfQ8DARebV/ER9J38ebCxZuKNYPAy68kdX5MnKB/ZMnCnLriCsJzf5cLm3gjlw
jqamQ5ziyH4ZzdnXxCommr6IbdOj5K1sbdJdm0AF1hNHf4anVWTsRnN8gKo93wMHsXdh17ebQhf1
qUgxerjO0KPaTpg9u5yW9jqYJ7wVON3ZhmgYQlJd4xEkeWk2ExbVpPnhObXjrm1MNiBuBAGU2jC/
y6xFL1x0TrcYfVqMVHSK730b3pf9ZR9EE+bEwCPsdjhJPL0xB+74seFzNgqvTZdux0D0IgIG9up5
6WNrpuXasMCKbDq3N25Fnxqnsmyrb9oS7a/EKOy3mFkjHniaDIAszXBjFgNjzQiUl0QVNPDmudtM
kE8WeREcRtHGSMjyCUvHn89t57o65u50AVuQZMLla5wcNBU0xykG8SDGPzbJ0n2GNR4iv8BLPcRt
ush1k29LOPubaDTK6652s22S9P2ppTx2rSE009QaLlmCkHMxhQlaJ5SUBjwLvllX5xYAPxiE3G9Z
sV1xIF5bQsrK4hw+bRr9iNOyO4x1p1f8Ioq7THvBm4dalAgPNrUr1K3g65sqVq+eSq0ROWPm8/fp
5FyG3L0b+PRym+YcMHmU1muzEt8gLWFvt4vs1ZfDDjYquRhqLmO0GScdCsS9pnXF2GNb7MyCfX+S
Rkhjxssyt2GH6u+73sOAJ0erfuvjvPMuVMoBBrY99DxFBi/ZzWMbrQwhIkIZXmPQwA/NYJdzIES8
Y4x3qsYEiHTD4qsODRSpiUWlrbmwSUNCvs3STtg7onES0OapkPCkbaLmu8d1EZSzemDsYR9bVADh
ACwYTe4pJhWjmx+Y9Be/K5Vm3wYzJHWV2MJfqygld9OosP3leogDFhxX69MwZv7Z6lslVqmh+mMA
MUB+pzSI6sf1w00zJRI2LrQxb1FTvuUNAiO7TkTdIi2vlXnsJC4XpsoUvHjWV/YvdajPaIK5ERqS
JBYH2k1baPcxCmHrC0DnR0ek+aFiAwm9M2bjWvFMuYYYW2wDBQ5x0c3K0ZsCo6Jc2GU5fJOUm+cF
kkdmOMrOU9sCNAAPLVJqD9kIrnOFyinR695tiy0HT3klI5EZK4XSdE2GarhNoaEte3do34qcA9SU
+DO+vawSv5FfuWtNtuBhcAJziQS9v9Ek+dgyhrG/swNXXLlUoLAudLp/GKzW3UrdxNf5EGQv2E0V
lyYN4mUw5fNtJWx9y3SN5psu62KJ76fYJLqFUlXrsbvtotklfohDa2UCsbYWgWrGLRh52jNG384H
x5+HhSJx99AS7aSWF6EGXDg+T2DsoiUwPiLBrEHefB9XbYcBQ9H+zArD+N02ZXBjdr352wz5g5k0
u7c8pf4cWsbEuA34PVI2BZUZs/KvsWBb+yGGX9h7rZkxJ+TMz4Rkq3OOVW4h8954G6jvri9pOcWh
thpZ9MHZxRjVfpCaQ0hbhvEPi7YS6PpUAaiIw5PFd/SjpnRJ7iYYxUIZIX4hMUz+Maoqqod1Js49
bib85H1uHeYs7p+IkFlkXYRehTFaShPBOdIgiyNnQhWbfTgxt3bREWzgUVg5OytuoL7H1fTKoY9y
TFxl+RlncvozI/TJYoAF5Hm2PA63xN3TxayVvbF73SJ6TMdH16aAEikxgE8k1BfZVGVSS/1GqruZ
3e6hv/KNJZgYjlXuljjUITI44OTJs+yUegtCTKrQyPxT4oYRdQGTs0ja14yY96GH9IMD7sUunlxU
ERc8GIcufNT9Ja5Yp6nzVDeuQ42nq4rHVurxECgPl/poMLaVW7l90V+09X6Kai4FLEGXbC3XmC1v
Zt7wqEww17t2cMU27X8zdyY9jhttnv8qjbnTwyUYDB56DhK1p5TKPSsvRGZlFfc1uH/6+cnteed9
DfQAfRigAR/ssl0lKamI5/mv1FERzj+uSqWdYInS8TDRUn3XWyo+sMHZ2Q4Es5/52TYlZeb8DvjO
+pA+NIcyc8MsBJFTy5TXm2Lu1OkmV9Yc0lG3rRHVvaexm3y0XrQ8eTg8n/qZpBEzVBZBktKgTbmq
t3NvOsc+tctpZfpTx6BvEzDSzJIYyXiKUedJr3+mEsTbkCtenNCPARD1rZWTdYXIHVFk99oiJ2Sb
7brNLYhiRxsaMi6aIq5ZWBtXSiRLGO3M/06tvL44CaVEjHPVYYyEsy1ay9kk4dAfAQ6qS0XN2qul
Mgj6VHT+3tWS8tZyyF8x95UvMR149wSBcSOWXe1vJYZxkPbesD4VhYf4c3382VNpvt/CgDedneoN
vA6lYnlp0X9uxdK+j4f0SXIrBK4n9FNBQNOFlYCeraint9EW8kJAhssilGabeLHnM7x48Zm7Jk0o
C3DWyibEaQuhQ44y0uUHJmL6NglivpMqYYPVXkWbLaX3j7WJy2Qd21VV7G+9jcFMcy1PETLAS+TQ
Qh0sdLOOgfJ1+cm8UHB2jgYHX47Y9zk3abslH7UGP20Ng4q6tLL21CxLE5rDTZq10/n6dfa88Q5+
EbLC0CKHjHH1LN51OdI22Y6iyncZS3i6Q20xOgcUYLwF/BgUIRYod22qxPWw7ay41ZRxO9YnTe/9
6wQ0EDiYLU9xX1Y/qd0iuZBCRxKt+qJhOqdTkNYyMTBeeI7SYKpx6qltp4ycRpW57dhydTFisnUZ
g2Jae0hfnabsye/aiNZEqwt5n1WJWxY1bfjpTtLko+kWk0WtEaMfEJnZMsWQ2U/OWRpdKmLmYYyA
QunYzsTYHQYk46j03Tp7rkRLfqIwfP9nFxKew2kjbwaZQVfunpaiuWaT4QBbi8hGuEP+J9D3hDaE
OQKl3tuQOuTL5boppz08arir0M5Ep3mgj/jd72IO5XpR/pOTmt281zcQYJXGxkKaap82vh7YntFb
UifQtuUG7+JibMoUoX3WxnH6COdR3XckZ40/hZxydy8JaIEEytPplzlVbR702ALqTZ61ZCWmtz4V
eNmWVx2TgfVzMg0yW+IJqD3oEmKlkSRRd5gZFYmc9ER6j4bRm7tCMdVuOpIcGgpSPHETC0ettasg
GWDWHOmuEZSIPR8v1KUJkVb6uo4OU0wY7LaRvX23NEn8k8g1LYJyHOxDKZv22DZz8cDOBIYuUXWs
GdOrt9JT6XKC3agf2zpPvxdaWXd0t7dXtVAIuopIE2icljiIlu1wJUKnO4yya7ZgElxnCjYvWdE+
21+cWuTvwlzSbq+JoSqCvjPgfWjw1lRcq6LGRwOPtmyNgs6cFVXUbJCZHADRHdZIyEwwNbpd0rvR
QT++CimCO5VxmT6y1zc0DRERjIks9LYitEmqdITzCVDhBD1au43T8BIiijNPqL77t4UueLYHCRDe
TMZwJMnV/132KUtzNCXnrm70rXbdTncFKN9bBDzBiZCp/HdvFsWPLraI/R+JuqKeSkzOpscX03Cs
NPaZAB/257yi6JI2FAReDirslDm2sE8UcTmPUMXe043/uo7AnWTo5uRWW9U8vakiEZdJKgJ/IFcf
gN/S41jV9o7E0P6Y5LG9d5VRw79Z08sMHEtX5dwe7cyDtfVK0hkkqMcU3fTntxTalRGhHvOjEkGx
XpxpxXDjKcKeZ/+JpFrE50kDIFMOFqw80z2VejVrvrMWNGnf+0bm7JOsHF9Zd0nUTIYmPchO23hH
3O5FSQdtOpkV3QGMyNr6oAVyrWLHzLaN7Y/HzDAnLlYz77cwXeOGVq0ZlNSRL+HizlWQmV1xyalX
fekLAdzDC4JIMIjOp5svNwUGgdAOOmpW6WUbxRnzGaHAVArySCjorribnDnwpt79Sf+jvsc0x7ho
RVodrSYmOjUt+txE4TCV9T36ROFuyLi3MujyfDA2/3UVzXNV8Nff61/+WXfzv3a/qstn8Uv//T/6
b9gRY5FA7Py/9DP3mga84d9OhNvqOGn/7X/+42+Tv5pj/kVd8x+/3V/6GiH/YE5XvpRYYoXrIFfF
L9D9+/+whPsHgTvcSK5ve54jUL78pa8R4g+kM44DROObnm3fknX+0tcI5w/Jb2Lh7XJcemXs/1Jv
DCfBv8hrPN8m9EdymwrQfQ8pz9/UtLTpSdbNtH1xh/Qx6wxxbixqk4jj/6q6vt7EZGjRh9jUX13a
sWyWKLX6DGSUHLT6MzP1vIHeXLYJN/hlNqJlDdBMFigygrMQtDzJZnkVDpEbbVbSC9x2/d6IWxXA
pM+7YXKS/eI4kNVmKE6zP1Z3wGfJDh+cv2PBFwFn5sOsF7klHOHT8cr5QAcsfwr2hW2BDWHNIh0H
1HQ2AbdqvicfNNsuetTB2Nb0gJG2vTbqrF5TFTWvlyo+VZSLBZYvt97MacuZ8UGVC1XiRP9cFGr9
Ay2YX9bsPKiyuEva9LtYki/CKXGa8Qt+aL4KFiqGk2KrquWHzgkA1Fnz1Pv5HeWxN6R0SXZyWqhE
N6qPWM3RZqg6gHoXRnb0PWOzCInXqe7IKVbZb7iCI10j4ZFIFNrb3ewrnjH/0mH7FHnDeao5cL2k
g2QdfMKsaXFa9zr9oj6Bhk6yBXYK7Q1woZk+N7WVH5Iiie9Vt3Ql5/Iyn0K3m3dyHpCriOpaYqUK
cDOKIJvQaRc+P6RWhNYdGc0XCkfnHQ3V17r5MDv+NJ2XH/lQIugYFfnvI5/C7ZcqmX+Mc/tUztEp
hPja2KQXkzZPsPgIL792BuMnwkUkWxYGx9LqzvGcjURtxt6G2tCc8GcJ8518G9Ikv7rNPxoiDLce
adBHnbcJP/vJdFlxrQw9wNRthtbAmRGSJTjhcDib/HhsH/yB1kLJWx/8NVDFbwp9j2Ss8hr7/MP3
szjwWbxXOCuvDYYuKJq43+alrj/q1Hf3JEHF8DGOdefghdiD9okL+4sOcBCefUpgCEgdevrY+v7O
kxGNH8ZSYrzRXmE/5lFef8GkNw/J0r/Xo7uzkZUEi+/sqyb5qi2pVu5UPcWymwBByw8dtk+Ihou1
Q6ye5tWmjX4vzeJq0XuN/WKKt9AiGb0ExZfXZ983XjYQAsFxIhyDqVRPx7LK2RzLmkU9Jhu6iEmF
b6ljm3kUMGnFQVdm33blPlue9eCGc7lziyqjvIbW2yzz+QjnLLngfaQSzXbztSxYAPskLe/S0GNd
CBnB1umcX+3W3XeTQdpeVD4BuxDc4ce/3dl6AM3CuU7v2U4l5W+3lgZaDYNNzmbcr6VZ7iBOZ8hv
I1nrdMoCvxjPaRJ/LLI2AyMCVqSt2qCb3RvKNbyfs/e7sQpCY2bjWNyO7ljAS5CJ8+jyzEwuP08z
8ZwtxCjR7aKz7uopme4TG3RlYU4K/IxNkka7aFORM0I+HILkkTj8tYnCIHCdZgwahjso2pn8r7h5
7yYOBNiuCEt3qHdNFcXfcPE/nUQ0x9BIfodK7NwaiNDy8GMJEimioXGvHsciDXHOQeIzDHK9ABFF
fAA9c0FgR/yJ2FxFYBrLK58kCKxvnvPUFPtKZTSriHlexa69rEwdfw8JNGSR/Sa6fHjNU7yOtigI
YmlChD8JL037FLGMaVfu+sieEONigcTw+56p6IvwLur2EMwaTgP8JMH7G/KRt9bNJyloH1hlogLP
nP1kTS0AJ21J/Ci9hqgDVUWZMfTnkaK/fp+xRtzDFi5kqIfNe1/dKs9VXd4VQ9l+1RWatCFpnBUr
7fnP58btkHfxZWM3wF2L3WxhTGKW3psWD9l0yzox1ExIc5L4O1f0/xH48/9BxPufSn3/O44gLrf/
fy7gPdN8UOXJ57+MGbf/5a8hw/L/YCG2abM2TYuO9n8MGYrmOozBHv/WstHrSvsfQwYNdJbwXYR0
0vOluqWB/p8Zw/rDVSYt45TZ+EQ/4SL5U1T9d5H1//3nf471sK2/hUgxxTiIxx0K6qTLq0CgyhDy
T+LvsDNgaUyvOMcipszYE50y14g6i3zdEPw9nnVWgDwHsiY3ll3d9m06SpMsrriAlG3UL2nlj+Yv
GWNOvKf6dZgBT+fxy25Qx31iI62ojEiJ0PjMaj1aq6pxBiqFaehcjtTX1v2VIycr6Sgl1lTbLUCQ
0eUI+ZsUWwzm5K6IoCNay7rCHCH+gz6SGgGKkTznmniN1G3G4llris6vsrOZAwxf5I90tUrz4MUL
xbxRmemHrsjFK5X2qYEEw02rN4K0nSIK4Fv03jBC6ljYcgtgLeAyz0FqNeoiOVsRx62Umei24USI
DPziJBHBtVOfRk+LZkuJaXFp1LesDXVnp9YwYYRx+j+/lwTihvFYbMLBytHGlGVXnjWUYXWaBheU
ARDGnEmWGh1PngrEQ8sGqr7o3osxs71LFONsO3DgVxoZQW3r78xn4TlQ34dQ2eiJEo0WzOarLDHG
ewvNDnhNhaP6ZfEaUGDTdWsy26nylGLUux5p584qupsUkkjk59HsvGarighVFeouhMKRq5AgujUa
2ZhSNg5selfiIHMBVX4lyB/YlUsGoqDMbmRVVHDOrigttHEkykS5kAWqbXymvHS5RHToQCA5zLh3
chhTKmCn2ErMTa3hUzH7ziCM4TqZZRpyfbe0NFflQjH0pHmlD4Uja6YvvAd0FTS2QQhfqjbOWHmP
PMnGss3yCC2u7U2ZoHiptIz+qSgUypheeYmPqWmcK+ISVB3BMLgFG8A6xfbrRgH93QDLDJjFrYNG
Kz12l1wVVvbWOKJ0EU/jxQxoqrPVnnEo9kHGRa/U90D9tDiMxK3M7pYe3HpeDePs5FsrtcJ+K43C
9YLBn7vxsehUd7dYoFY/LE5o522szSyGP2iLnlAOoucbuXKsxC035ZDZzguEkJkdK91hsfBDj8gJ
dyjD4gBVNsZX+pGdhac/IxhyUw2Fi5KsjKzpQ+DvjUHZqDV5AjAzq/1cKvBrX0bcyeEguOxHEz3j
3qchIKUaR8z5BvtoAk5ulgmZ0STYjOuBnRcA3AEAtN5b1VOKFIJsRwjkeefzLWi+xqDKMi/Ss+m1
cEcoTCM1F4EtrTo+SjMdDTQ9dXobjIQrptZDOV2npBDkCDrQMgJIcRQANGnXf8O76qMgpKg7mX95
8VS5X50nRlQJVUVILZn3XGXUr5jN4HabJK1q97VWC81Ya4P41GzhNpWhd46BXgy1zhF9V9uaLb7r
jklvZ1V17A3yRoHN8qlwn+SSqGk3zQzKH7UzUwHu+LpTa8/UjnwOC6uB07E6uay7wh/ylwHBpYuS
EMn9JkfNRA/U0oWPoUkc2krYYCl7HMbwxKEjiupEUaPL0DS7SXZsHMPzr1FFhRBjgqq/o4mqFeA8
Ydx080YB9ZwaYq1pGG6CKhTiuTBKpnhdMvBtk8R0AbM8nTjvFA/OHIxu0ja7fkZ0+z760gC4GEyG
3jGs53eZGH2ya5i+m+emmmcvyCCnkWH1lXgvwLkDDPvTQWSx357CrOjv9KTTM5xlttxBZUH2pc3I
+IUY1d3Jil6abCVoGGtWvpUMjwviqfcmooDRqSDvLL/xT26OAoGmv7bi64+2WwCaUfaLdHydlMkk
17TQeFjK62oLcEmI6WJ0PzIEZAd605HpVpThOPtxpNKZeJe5RQGiIQYQpwUCiPooR2s4MOtQ+2zV
+M0XMnMJJhmiVzV7UZDp3JL7cNbNJsFm/zBaI/gnzP97aCVIHgpXzPj7jWpyD/3STtEm5CF27jUe
dRameIrEap5HU62LvnXPRE9XXxnU6ns2wV2ywzXR2UZ4Nj/ZRo94HkBnZXbNXB/mEgz2llZtzudQ
97fxFjm2An9C6VweKd825BkbOSCs7JL+qbqZJw9oYkx+K9d5nJ0mpi4Vtp2kmXbaKFrtqLhGYUUf
upHLq7nkz1nW85HMhvcMw2KpFS3dhA2oOII8SV3bxX/SGvolouDHZo1P0u5tbsbsNXKpdN7wHsx1
6OeJt44iUZ/ZPOcfRTk3h9HLmnsEcpwL0UhWQWTFj1OXG8eckNM7gF7OH8rjT40o2/BJiME4zdHC
N1KidTlHbpuM6waq/jCGlq13Gk80KVSlu5zY+owf8B9QSr3wkar1km2xU+dxjOdjm0GSoqNBjWHx
TKrOCylPn5v2hKVi4R1o/TLMLDmynY2zWox4bY+uTbMrokO0EjxkNo01xawgtHMNZ09GYLlJ+tbk
WQZlG+0i+ZZGvU9S+PNFR9lD6+n0KRtTFGF12h3Y03xOgpZeFfQO6h0GJv9hQ09tcFrx7FDjfQzn
OvphLtqZV0SqXGyCmE7hiHemwOFwIDzLWeOlSI4KjTGIsCUIT7FN6HUvZx+E2h5XKhm8R7ks6Pwa
CYSOjFeyRPfmliWOcyPDXPQpUiXQAVdNujKL1oCWqHue0Nz0n5A9pPfmxMrRTI46kRqExqecgYBR
ab4kxlCtMZ3Kbeal/oUeOh7LnhxliEYOA+DqpxBMiSKiIfPf6VWCcI4j6+LZaXZoMqYn0S1O4FeO
f8FzpD4jOf/KchJw6rDzoJyF2PUWkHZd2NYeY6//gBwXiVvixutFuAACg2049wNU7iWnzD6oy/za
JAKPCqNmMFthwraIu6u2hvLYlx6Ry1lcnjiMDfbVOd4NlTC3ZN3WpD7E8ym1XAdBRdGoEyFY2Fa9
wXvWt3IlACx5h6rZezBwLLzZWVgecYghmgxbAuqX7CpKi4S9ghwRiab7LQJVuX2gUYQ5Gam2aVvP
VbVc5gmd6gpTTh5UpSrPko7bfdcvu9Sq88BpBEV3w884nM1dJJ0QpCNN99pCUNq0NK9kZvSzG/Ag
qRZRUsK1uk+LNOe8ne2NRnu9juLmmBP7dFd37bb3neI6L2Ny0J4mGCdJL55TdPvGcFBUqbDeaQ8o
jYiHm/aHCpWV1TRRcuWZcCgITPCr7bzQks61SrP2Ivow+iU8P/1w8Gs9egWyFA1Mth9kPIMMTCR7
u9wWE4edQoNcVHHxXS5W+9qInAwjV/h8+OYVLWjEO570k7IJ1ys5aQAkxBacP0aRSx9VVuRlUCyj
t0byU3w4izNKlAbQPGuiddJrpCAAVlOHH6dmJrxzQumeqqWft1zW0TZtKeVDAYwY0IjjQd1SU/yT
k8cL7VkjJqJSvjD3ptdOJya3V5/He2cKGQN1I+YT6etE/3ZDdRbzskB48cTCSkjm8LAZnEvXTSHM
QULkV+WVKCDj34Yhux0IEfdONM7uU5dq1l93MIzPXpjWKcx1f2mdyiO0Z6n7LffrsvZkVv0Ew8vW
QpkF4R9t88JjrdbthE0GnqhblbPlB0UXh6xDmpC8ybMvWkLvLhObdTdF1blymd1cxqEdkpnolx2z
A0A7Uwna2kRWO2wtu7hmLGMfYip0Sf6JaBhALNSjZIkTddJ1lrwNeiSHKIRIrqRTnie+c+gmccGU
gpJnmDJS+2Z6oLSDHsZE6ooTdwzZQIYekNOW7gfQR7gd8XyfUBea22kY7B9oYQZKhkvuDrAQ8ESv
/B135iVLwX4kF8uZFAWa5zw057ag5Vk1ejpZS3PfCct6rN0+3QvaJw7EhKt3wldewGXUFsLPX0gg
i6fVoswwaIzyrmL0OkROmW9N0y93QDz4QY1QPMWLinc+DNmTJUAusoIQE6KJgx6/G9xaz4EzlSnf
x5bo4XiiUVEX7WMUgRK7De7zkoSa9ZSn+tI0BZE46RjOAYXkFSH5fnmwXWlSG+ffzEGFgemlmN77
sfto/Dg/udTWHoHgJF/y8kd3Syari8Xc+QSsg26ivR1vdLMZUGleb1M5qDtsqdYpTpLHbqDvYlVX
oTxYGQ+xndpPma/q5zKB4oxgtN85fj8QazcYcPCyUmb9IzIsFTQNwlzZKWeLtOiTBwzUhelwI2dR
Pc5V7QVVzmfdkn2+nWSYXS0fo2s/lMUZL4wIGAbatTHVTwLjbhDR6Xd0u2Kghv22/xZC/M6dyCTY
CCxyXnDKmTOsbjFoa4UmIX70JuN9YB5e0c52Kwhs3PRU5rmxJ4dj2c8L9KOeKVQEp4Iqz+oivIwj
aoc1kslwqxa3P9LnQTteu4DNI7JHx9V7LdLXLvo0ybA7q3qkCU/LcePgO31iy0e8wphxe6zHgtWI
aJ4pnh+ctI4eokoZT1CPYrdAlJ86ExFtFDo0hRicpWvo/RdtxP6n34/1AxlCDAE46XugfpJv1Owa
Pzp02ltKhsF0zS7G/RRm66nI+ycCfH5q4Ufjyq6zASihQcVdJbII3GjEuQHant3nVDc+8B9Nj/lS
e3sO1/SwxEX5wrI7/KAUwLyGYeOeMlE7m9KIinsdy/Q4g2iv8t4BFoBi3ekSwtYby5t4fnoT7AVv
t16uD2WjrbAmy9vw1fRIoyOPPpI6Py7OIh6qqn+urO7BauESR2p0T745NZ/QyMuRa6bfW2YtfiSU
vmzyxK/vo6GaXmu+LG/14KDfRZhDHn7c9yeGg9emsqxN4ur8XKQcuy179KeMGQjUjKkmN3BOe2LY
VUCmJxxntKWZLNqlirMjLBaiTqzUdOCK7eR3hJwV9ryNwtzdaqeS72woE0J0SyK51k676ziHj7Wp
5nMXt5jcOlo/XZuzM8L6ChNcrREonGDBxR0Vj9EB0whoB66lIMzJ2Ksjmtno1LzgCw0JBlleakpF
Nx1+Tk4p4ISk7e45sMdfSyvhQKyoBpOOsOM4qBLXNW27K5g66+BN3VXkvbXzaG56JRms2Fj17VKR
PsU7Yac3iSJlNETn9lz58iF1OrRd+J4O9syMjMBErR3lFNukxnZWZyG+DKttVtXIXm+YZn9tPa/J
VmlKZuN6nClyj61Wwp5HTXtQhAfuqC69eJV7+8oi15CWSbsm8WAROqoVfbY4aIn226dt0u4XL3Nw
Wgm1R8lUHrjPe2Jp9Pyw+F7yAI/UnrC3sXtaTsugEbtH3nx5LDSVs3TrgGvP9rNba2fjm1Ds5Ceu
dGX2z35X5ms1JsYzWHrxaJpIg1WG3N2NGvExZjNkW503NE+HxskQtka+Th7UvlFRdK+x9uwQJX+j
wY1PoUEctOXW5Dqy7v7KoDiD0KoypPMAhMe8aGlUJfivxD0ckxbm2P524rt4EosemTZ78W6rpf7M
l4ZwPQXSGIDb6N2MFfxKeHh64dgdhhUlXwYYQ3KL6IkyFHMAn1+mt7jrfDLcTemWkvEGga5MRhip
BnbkaDJEr7u4SgMTNdia1bWkxlf3bwWVU2uHOeSq8YbtyBJqd6bnhq9cySEKZ5l9pk6oN+GCBKIi
LYFZvkpPJkK//WCi9TQSJAONckoaSHvEj0zALIxumd/FiTmcxCgp5CuRBS79YhxHKz3Xsxg29D2F
96DnyOXshHJdM8qXX67MTIwrIZ+vXiaE6n30Aywl2uoFPWlugdit6s4vrgndwymatt7d4KSbA+m4
n21cW3dqJHu1IZcTr/fiKGJ1+N4maVO+zykKb7Pus72Nk2A9pE13pZY6Oc9zyTd1KhE3lXO5FXWM
TCV0hw/8SsiZaPYkz65T8/3kLfZbh+JtW9px9SwS1sQVXtT2nHt+vw7zxL0nPG3ecYGgT+iH4lvm
5IKuOnxuAQLj7Eep0BrrVH2Hnk3j5bSMh1vKEH5ZpKk7r4gULfQzfKJKXFLtHO8s20YF+NmGrVGi
rZCRoShXG8emRINTKly4hvEAZgoOZsvxgWK95CkewHxAnd2d2YnlQoE91bdpYS5BTcnWCik0GZDt
0p0MfKiPcU/Clp+hzMuxikFg0jxf+wM2AyPKvG1XchuSvIAngL19O9WQjYUkGsxPU8TnN8uyTr12
a6NKo+eXmvY1SFuLuw8JBvspjcSg8/0uU934Qp4pt0cE5Y1sUuHOavs4fEBmP29omCamrvJvMGfm
+jee0THUNzrcjD7dAT5rBaAjD+isRRzgHoKT6+mtXpM2CbnkWu4GKVb/BAw/NXsyYpIp4OsLnZOa
+Q52iqYGu+gOURpHLEdxSwtGjwpp9gb9JQus9YyhvfVp0AX8THKQwGDmLOMLGUgaKKoicWue8lMD
o3sw3VsOg2gnpuhGAv6Ek4uOpUB9uI6a+XOMcvvSj8yb9iyYKA01PanezDf0qeS/Kpzi32ZiCV6G
Z31ECbIgvjXDg0AceDfwJbZY3BF6KRm7r1HFpk5Ch3NvNjc6nOyHg5QG8DgB0cYvy9TGOgsXZ5f2
MZp/zKZ0/OgHHPQIpHg62VPdaeVIuF4Z2h8FDeiYyxg6hsgs3/RA+mmie8Jpm0lhu1vu0Ciznzh4
e7va+c7SdNwz2v5SSX9HwXUNtTj8JBTrkvADR67ltdZ1QfNFHKLVIJ0al22c0n8Vg7vhjMMam8mF
VFieR0xTQ79K516SIZcDLahXMXGgT1yuzCw1QqjqWCe3iyI3HuzaAy9ry+dBlkE5T19RZPxAIcjk
RGrJj4ISvggPNWCFsphA0nprQ8LSSFRT+S74xBkjmpUAzCRg0emeDCKbYyhtEuzGMLPPpHBFWzxQ
rLySVG9XFvXvLrfyN8o/97bLoSkdYPG4B9QZMLyvjSpJWPtLp/VWs2t9EixZblnMob7V8jQR77V2
UL4HgGln4nyZA01tGjfH5UNCrQybT6d4ks33toym1yZ2qHQwpbwB5vFatiAdLV3kVxoz67vIdcOz
VI7cNJZ4BEN/aSLyNGrDeHFnAq1C1ZzdsV4Cvk9J4CeTuhqpOiEmnS7ANoonjV106odzhq/sZyc4
EHuPJDEvBVFAw8sahLDuUJPwGtizAWE5jcOmm/LiUaWZ+rAsaq9H9DObElvLAX+J/nAGO6eu2bZZ
td2IcANdPjnkJZ2WOcNf1DbjVrDs7cOFbktCCuwtlIl/lYgQTtIrQgS7mXdfuj7qXFT4j6bbG6uw
TsfHSvClHBdlrWIRkeufZhm90wueiex2yFLNTm2mNYKuuQWytRD/BIkEKGnw4dt6b84F3Gsdjru0
1hhqemT6qyQWH8oCYK1mBN0jQREUjJXGlwYSeJCe0QZjwQPc+8BoxAnra4TJcKeJzDmr0CWJ0fLx
vyOzvOjQSUDRZulsjaX58zyPKSDw0+uo4n6DZrLdp6zHzxBR1a4GsDt2jketiU9fNQSaeyggh89h
ld2NErfzpECkiZEs1pZZhHdtPi5HCkmzY8nb+rUo7zfkDW6UPPSo5fKIi1ZW5G8mw0gfp4pQOgSJ
cmskY/iCXwikFikFP4OYShNracdnz5496tcN1z/p3OnYJeCwV8NsTWv9ZwBKKNwzWTnQ1DocCbmn
DmhGD0PyJBOydFYirSWzndFi0XXEGRIM0KUo1SXPXDva1ImW66jSP7zOqR64SCJnPZHXvVLcKhsx
gSKR+wLMrXvvajqKw0Eqdrsw8gmNK+tz2SJWCM3+IuzsKcQUf3V1aJFqjwwD5KwrCBOoEGpYGDm8
pk+eu5o4+JZOcQ4xI8k2jqI9zutB19EBJ8/J0D31dLbeV4nfXXgjzEfaCpm1KWLGjeaCbuJWo0Ig
navdkBDY4pOwdR5q7AsIqNng4anOisbFq98p8WnHBognkMf0mApS/IdOIUJCQrs3cBXcwbogAVe9
AzLrx1/G3H+WWZMRCIEX4hVgilhk35HxfScTfFI2CRt1zVWI+pKGg6zC1JUtRctBVvvBQvZJ0NrI
qHLA31VujekDuvwqwxSB51419gPuvvEnwYwjOSC+AXrWvvs2y8jKdJsG2F1/LbE3HljvZsBIhiTP
zx8QAF/z2q3Otsu0T/TLcOVRz3uyypd52tgIjceHgT8I8KZtizbBk0AiewCgYRu4NJywrh8glYvH
tImY//1MOM8s9lLcIReSb3PqhW2ybqKBaHPNtUkKXzK5hNMTBtL9LLoeRMWwRzgY5aYeZkPP79z3
sunJoEKWK5o9ARJkn0eitfTG7RP7J8YeH5K2s3EticFiLoxD+5HYELsN+sIboy1JlCilJneYijX5
vh0SDLTxKWp2nBTRaDuPumvyakuucfVStdzwIJVVE0zTXF5h4sotidrR0YAGiw5JUybdOp60JBaY
RPKPXiBKXsGt889lT9oOd4/c3X7Qb30Xued2MdQRdKx/4MgEX7CULVdGYTcTNouc/Bwd//Rc/2Go
F+9rhhwiRHK01m2prrgMwCFLlIKBhut4TAqaP/gShPOdRaIsXLilnWfDtku9XULIjjpvRX/n0kT+
qyrF+GAO7v9m77x2I8fSbP0uc88CvbllMKxCIZ+S8oaQSdF7ctM8/XzM6p7OCOkoUAOciwMc9KB6
GlWVDJKb2/z/Wt/iqxec2Pqt5FvGTZ0E+lMEg1LedghobmIOsMAOhr5AdwiH0V5OCLgOei/CCfFv
WDn3iW7XVHXAQRgvmi4l0JU7vwEA4GBAWuCFda6Zfzm+poPGQwQcRGXHbPWkPDRhK1GRQmt7Z1UT
Vu/Y0mXxEDqotrYwe4PwDf1kxyFNYvQYOBk5ojTFhyoA6m5Mnec6aaq4EmMQrROfrRk0niZ/RqMz
rIhRjDlFt0a6Ngq4IggDOjiXSRQJKqeSuI9MyVjxwNSLVpJrLwkxhZqp+q73TOjzlGjUTr/i3Fdt
bFTLB4OjwnZo++6VLW+ymLR67jI3xCmBk4b3QoLHZCQ1zlyqxcXUw0Oq9OmyIGBsUaNEWshCGz8c
FoK7TJ1VVcgKzAfIC/oNcmb9Tcbhez/1vf0oV36xdKQI1EKf0Mn1IbTtsQzjqaNf/VYYJS7POAcH
ZXZavx4rWrW03oldosFW7VGn2lS9Kiq/eIooAVmi195FU2UbUdGcSvrmURcdk6lW7YyiwnrUZE11
D1a0dPEKDR9UPWWvaebtFbCW56IYXoKyKS4iU1E+pNhot2FiYwL04UG4UcBulxlaXiQhm001bikJ
1725k31hrysAx1RT2PVmjKKFjdXpZhwHdRNKZnEJaIYhLA2jgvetzT1TQbagsjO4jPgqt5mlPKZD
qP7EEKO8xiA6VsjpwvuBIIGDU+vOpnTopVS5b85aMCgfU5zcW8SgbOnN3LHtJnoAjFhPUrLPK44m
+xIHCF2sTuBX0yLN3jD6rbsub+UHM6AlSUSZ+YjphGU2glTndVKJXSUQaBgitL1zppV8QDWjuTU9
2ke7bJL7oA6HS1klmRLZQ3GpmdoDM5J6P2OKdl1Gf3YxtpxZ1aSy6BlqIKqd2FFpyrQYX+by9GQa
xUPidDu5t6w7Ke0MgM1Qpyr5fRiDHshCRNFBodq6y+UJ6g3YQdqLkbI0CugSEIsIMUiCHFUIhbiK
rpsrK/JFQ1nUS2zL3jSyGW4TLEqcuLWKQE4mr8XApPsj6f1p1Vo4eAJU8vPkCP9emOpt1CrQrHVK
NaOlWVh/xdTNW5v5o0vSQ1UgBjDNsMQFrvF5BeDvmC01k/5LGF7WCqRfCkuvtRaQVoA8Rlmkdj0s
glbQ3B2BCxaZ0Wz4vNQNrWqAp/MmPmUgXnXqZN+Otu8scUCC0DG1m0Truh9hmkYfbTEo9gI5Uv3u
iEGd/RbF64DmlHRFv3clTKT3Im/FBzqF4aNyCmuTSVjqaPHd6lpXYY70h72k8pk5gXobqMp1bHXG
Q+T4S1YF6FOqlm4T33kNijBY2GpVwurSTUSBkGquaEVVnmSgP9Ekklln38BtHI/1NciWtzEJXwSy
UnkBrwNuU5rcm7D2V0JrqmvqlqJflTgn7/1G2RPORtNXL03/whkG4ugqvdBWcxXWlSxarBHr56ZW
c+zjwmroBg/0AoYB5oqsY1JPNITXSRA/AccNlQUSkfZHUqRUnvXEuGdooIys9ATgl2lukoAZAzwV
P0lM1r5DP0bRz1BXdj4BHMsMZynLE8wikWmg4SoHigmUKeeSXCztuspi0OtN7Y2a3L8w6iVvYod2
FxciWbYOipOw59+1Q7/fQA3AVdm1+stAz2BjarMHWoD8whGTl3eBlIR3tIr6e4Ma/TZq/PG2bgU7
hCqZoxKAE/SoI3P1saCVsIFJ/0Qao7mzfEe/wFGgYxoJwl9UP6jHhpmUkOBBiArNlaI3wvdCz1JM
6FE25Xsb1hF5LPW2UPhmsS3pyRXy26nZo8IxV0GEx2jVRJhs8iSK8aUkpccoo13VTNUdo8V/blvw
km7YhtpV3Zkt5TxdpXEvaSiksYd3G2eCx6bMxKwE5/hGMqd4UWpxuzdNIPI/Mgz+O3kKUs8iGmKd
lEGzbBzVuNTatr7EDWv465p2y4jTWs6VXWIluAPYUPdBBTJIFz4VJ/o/nlAxlO+mCuXGig5JvjFN
a9qnagz2HvpKjTtvMrXoOZapZofMWUPUr9s8UtqPzO5M0/UV1E1uP6ZVfGOCbWsvzaYy7q0CVZ4H
/rPDgi441KDEx1Rj3yjWGGh7IkxIbA9p7opo6WTgISfKVg6K8iIYDAmrNJS6yy5BdXShZxpMIgxJ
qo0xIcza13ZUdekKLVka3NDK7fGdVbrevo26IxJkYJEkZU+TVPkxzAYbnA6+UuryMr5sYg2s8MUp
ZSX5CAEmgJZRaMXwPU0bgx3srjOqKXPHkrKGLioIzVIzHXJ1mBayjb8+orh8Rz0GnqKCtPCCSMvx
IPPNb0K7qcPt6GdO5bUK6pnBKYOlUmXWCpB34olIdrxO1v27VlU3udlTU0SHg6F9H9Mq/6CWVP+0
zFF7MSTSWCieqRgP8ngcflGhGN+nsld2reyYL0LRWmvXZ0WZXhcjh61VLolY3w1FxZgbG0N9L6NQ
WpSFIy9B9du0bHz8C0jVJIx6Rj9+mCHHpUHXYT0OYzaL8PUIRD8impRNMqgjDMkaNRNXwg34q5ho
P22TFojLMmF9+9BkddqSR1xuHL3ln4UJ60N8tKp5YXdwU8aeaqnOsLYtznwrE17N6Nqk9RSYl6Xa
DzdGms9I81RqwK40IlJU8Ammo0J1RaxvPEZ1AysJdYJRJu8oQUNKbHRBcUY8SlKP05EyLVrO+or9
Yswu0cCyTt7J4KjtUq9GKXlt26zpNpwlIyNe2Xbb3epqKWsxYkPZSMcFqpGABkBIFFDGYwqjYj0G
Q/po1Wpje23ZDY1nWX5/oMDdN2j686wcb0ONhAi82z9pK4jnvJisGPOuj85Ac6gpjZ5i+bSdlwXA
9OCRqTJNHpuGo5gsEziyIZu1nvkuZGRseuEoVBlyCfahK6dwqjiBaFqAgcIueDhxn9bJPYoirY3d
uPSFdP1fsy75/4I8+6r8ld+19a9f7eVL+f+CS8xEIf2NRPslfY/Er2PO8vyv/C3RtmbfloXKWqaJ
o1GLxdL1tw/MUv8yoVWht56N5BRn/yPRtv5CtarpDn8BjKwypP9Hoy3Jf1kykVX8m4bOv8gwdv6J
SvuYNW7piLShP4MVlB2LgBedH/6nRDsahzEym1b22Hc45m3B7myBFg02REqUlFXX0YXinMGNH6Od
uaataOjBKX7b1AJU/SRnwYeOmaP9pEde5YmnpLQQxpxv7Y/X8EWspPXlZWCLy4rFvttUZgvcH+pz
xS/BGPSh7M2MUtXSSAbfQMIha7vDxhs9F8ljkm5KhJLpjuy7yllEMB8SOnjuGGyrB0lZSNbOTA+l
5PmA2dpFC1RRoWGzsHWaN4upZM7lkO1xYmA/m7J1VJYoBuy9chhAKhXLXlzMIt7aNRVXCxcIj+KX
5F17IU8CvpYkLWVs9gjWM298G9+qHsW2R21WDwlTVr1ourCcPcSDCQTR0LMLIxplaQlKKJ6/+P5p
fRoHvBPVoh1nW6alG6dRLH3N2q4IxkGl0pmSk2kZ9vjGoZncJkYaL4wpGBbjZN58f9mv3pFuKQ46
Rcs09U+Ji3mJTzbgsmB5hhVnBqoBTlMevr/K75jP/8Rf/D3i8FNyY+DOZyvC8VAQjToOcBwndCmY
7b3K8vR8HTaXvVO4hcDK7pagj8z6Jct/NOlBMa6yYkaKrWyGP+5BcoLwym0VFLAYvq9r5xHQ7CKX
ryxYmRab4KtI0ECa/O3QP4/awxxQZYnnoDsMyavIz3w/X94O2QKmzqNT56/o+HbqMbSGzILVEtgL
xbxC+7FAlrEKg30/yosigpUct2vDTBeWGGbUsWv01zG2LwinM8TOXnflVSavwuoinV4MotjCragw
NllQixpOmHsyDsgh2ybE1XWeFR8c3SPtwUVTSmvpxuyQqrGKddvv39NxIMrfr8k2LZm5kEGo2CcT
A7YNQrdomngp/gWXxOoV5X1iv2wfd3kn+Foq/cy4V2aj6+nQcOihOQaTNFCMk2epQWWntU+EXKCr
l070kkaJfwgNfY+Ml0qFUPAQJN2mAI+GrloL1/Zked/f9oy0P/kJOt5h0zQMgIoY345fZ0G90apz
c/DASlGdUfdaUy/xdL/1Yyuv//m1bIvaPZYgPnfn5HZ1yepk9E+TZ0eIniBUz/5g5FcFoqleFqvv
rzb/aad3hpXZZKFSVI7y8+f/xxQ8lrDMVeyIntpqe4huKLHRibmZCviGHI0fULkXMVRrO7bPfPJf
TCysn5buKKbBInuaYz8MQ4VvH0Q1dYucrlgbr0dhBmfWmC+uwsLumHyHWKgxTx3fH6o4NSdnkXml
pWre5RXFfR3L/vdP8SQ84/d3Ych4wlnL8HTJv1e6Px5jEmlFrnV0sXEOLG1aTqiIyJXsFIdZhixD
pM+5lKCNHOg+S21/ZpL+Ym0ge8vSdSZOne3K/Pf/uPzk9FQ50Rd5nFjnpvJLhUMYOYVAYN6M4y4w
Io8RfOaqX0wGhsLuQLF1maue7kyomCFWS4MJHd+QrENVoZ7tIGOPXkya4pRs/dL9/jl/eUVmVUtW
af/Lp574RKkSEgtpLcYFfRKdrhvnO99y/SlTFqVE422KQat/f9EvPn7sduTJzl45/jP/qD8ebuln
mHLEMHqZcmXUYJkDk8B4Qns/RmjC/4troeedv3s+xhkv8Oe1fL0PpSThWjQ4Vv0YSctiaEHUxeS6
jZJy5hP86s64kkx4g6wy28wz7x935rcRpy8GiJd0D2JUCYjGrLFQiaVDaKifeYxffYk8Q3Z6Jv/H
RHp8MU0OBnp/nJnUCNmriqtpYaToWf7pA8TkaykQGCjxo1I6mam7YOoDGfyb5ydC55z4U4jkdYQo
rKtadGZl+jR3Omh3dN3RcZ+bOqvT8R3BFfRLvkrZi+Xooa5jf03mRkgopPxjbBzMOSLxGqUHLWqI
M2/uJC6dCYdrm1QRVctiu8TMdnztcMQ6Scth3mBEb1MNIIwYKSjgPS2cApmLXGGXUDGZzDQfPQxX
MpkYooyjMwP20xfJ73Bkw1INoKXsTE/eqj8gMm76Wvb6qX1X+TqWpayvRz9ZJyoCu0iid/P9G/7y
1tmOshEgFwcP7Mkrjit7Igwe3rIGQ9mdlTp95dzEcY5rpDMuYRftVDUwFg6wPerM+kcuHEpGkIDO
/JD5QkdrJ8sKT57DnwNEEsf48TuQ4cYqloWcndJJt4wyqPtYcnZyXCHbtI2rkWRdl2JIs64nPCSx
2IIb2hhOeJB0EZ7Zcn5aAjhuckSkYarJOrPxyRIgI12JJiWeEGSVAR2UcJ6LFxXYnaqvTYwq4S4r
w4/vH8FMQjl5BFSJHRjbFkcDzronw1ANTIDUkT16MskzXfZBDpcbBE9F+YsvBsaw4eKo8POlFC4J
lnGmH5l50JOD3ICu+NF1W1X6GTqHaMbil+5NdGXs0n4TgOQinMHCXo+11fiFJJ4cW93GaH/nh7hM
lqW6LYIf8fgsQgqTN31yOTRnAvmU37Pf8etlnztv+/Bvs3U2TsbZJJlKjBOHxabe6PJO4uxpGe+j
fZ3R662b5ypH+mte+eN9kV74NmfWezu5oAOchRxgjEPd/1BQKQfVjY6OIWqfCH9rrSe73OQcaos1
Ft7RWVXVGg2G7daEPaYLrIGENQTLiqiXflm326JZGf3Kj7epto/Um7y7kYJ3Nb0U6oVWvhT5pd6v
nodko1HUMr3OvNEUbwg97Wl4TtUVwS0ivEvTA7IYo9uT+GIabvFqhE9D9CQmxPq06O4mfavFKwrG
zuycY95ajrezuBsaQo+cuEVRdN3CI4bHVz0UoPLoDOX3/VuM3yS6zX2QoWtY2T5lwAeL/qh8HU4H
NuP4iugQNRNZJh6qUQ7ZhnaBOBwYQ5OvctR2Sv9g+XdVt7CtvSXWbF4kiKlsRBEbVNYFckLSYMQz
Nr8BdwYKqdYjbEq8KXvDX5jdlayusmQ76u6cvCvt8ETFeJ2V69BPVlG7ncRrFr4O+ZI8c6Qd8rTR
65WVleiAY6JW6WloL7J5WW0TZJQ4QcXSHy6qdqMYnq9vh1lG/Y+nS8aUZWs2hSV5BggdTxk2a1OW
w0n0wkKjD6fEF2wI42UgZXDhUrAQzOpnVsSvPlGT3a9hU9DR7dMsS7TPRU0qA+su/w9pgPQ+7BTv
y/czAUFiX0wF7MtkKAKsS4p8MhXM+goqsQQV9OIKKRbeSlMFog6nzp3e4Gvb8s+yvh+720F/1/Rf
De430Wzsma4hb8PGw3iR04jGvie8zl5i5mujJbF0/awCDxdK45n2U4x3Ou+WQjyFN3PX7Fa6yBq3
pL+xDG84suiq27EJvGj3wc66zNDRm6vwor1sDcIgiVhyp2oB++KyPlR3ANqQGpojbGwvM93ihoJC
QZSXsg4OIt2X3SbTVk7mEpRD3K+bvon23o7uckdzx49pRb4iHTy183Dj8tFTfnfHihZ1lC5k47Gc
3nBpGf4FadrQSu3xEOHpaXD0PNX1oQw3qoLK2hvEHfUA23KJgmiHdTd5or8EOzvBascyWa10e9c0
z3Rx2xt/eizSB1LUXZ2vTCg/bbzUbdbvSAR0RRXRUHpBg66XpEhQDEOZWFfXItsV3cai8Tm+f//G
P20eOTFSxqbCwRQ5//fxUG6LNrUqvFteb8aVZ0TizaihlUqGfjH59JL/+dUUhTUGVIbNieNkdKlm
rosGDRGsQGz8OjW8vlJBg6LN8nJcw99f7fN5joIvlSjbAYnBF+uc7IzrpJlr8+OIZc+m6Q5xBU8O
SmJ0pfh1GHlmYg04pyAyN8odCgLjzPIzP72TxYdNMjtZQ7F5vr+LIn9szWOrLMIu4X6HyWE5TyPU
aarTnPlqv3iHKjAL1UQ2Pz/UkyVOJfFH05EVepllkO5WW7MjCReE4tN/AXx85rF+3qPM16KKg1XU
oOJwsmGKq8LJOlFh5SpMFFbSzpGpb3EMcVt4/H6Obtqyw/LMnHt6k3A6dUrZ1OMpxyOoOJ1zS5+E
M6xxnpb3z2XRYx+1L9XptWoi6cwNnp4IuBSXUdkQa+yHMescfxMxQNgAtTb1ZsXpLln5ygSBh1k5
D3OrV/V3ghh3S4vG1ffj9XQXPpfrbW6Noj3NOH7F8XUhv2sqGtPG05S8YZvfeUpL1cFWLYJ9RH/I
hS3O3Orpu7SVuWlCPKXMqmKopyuZmEYrQ3ZZejBWJY+e12WFk5nTFpgHEpiA6FKNDeQz557P7xIs
jmXalFnYbnLuOr7RiCCNQkqcwnPwvRBchPC+YB9Tw84CBu7cfv9Yv7qag08I3yPNF/P0HlXNMFF7
w6MkPKNbyshESVhE/AowZ0lDdzqzUn96i/yBfBlAbKkZ00A6uTnMou3EpjL3cLDUc1+WjxAFqlfh
P1jUZfeRZEV05jX+LtL8OdHYqsY2hOM/G3KAQ8bJ0MFZJinkumVeYV9P0cpJkHD4e7t+sCrtqqsl
Vy7ZvaEcqhEFgSkr0elke/4HDcqp/5mA9JM2Ye1O8s9QPNBeR7e+itATGOW+Ky7561jEy955qCLG
IjRu/lmnvO6UB/4M7Bz8AQZ2eva55Bfxr0rkEij+fioe/uG75D4JPtXYBFEjoyl3PHLgyOrGaJNJ
P5bA3vpaWlSljudsANBnmKV2Zmb9NBNQTWHQzA0Nx6FGcFIbAJkHqw+ULOIAjmRot1jMHeSYpbpM
0/Rj0ggSauToWuT69fc3+uWVFS7PRlObC1fHN0pMt6m0cO5A1ye/wkHplxYpZUDlQ2kN83IFhZU0
BTS2zpkLf/pa5lumNEftmoVaV0/WzI6o+kar4oh+obwe5QCzWmRx8BnBupfZucLup7YAk9f8XBV9
roJQ/Tz5WlKjR0HcTuRdps3MZ/bqGoVS1gCf783xQEbDKndEfqBlFXhm2kA8DM6VBn8XqY+/Hkox
dCap+/JbaIscP2yttIwhqwdiK1AsZCCUZAmN34Mi2Bmq0Of0aCmjWNzISnAvJPqY9DqjrR426zzd
MuAnYNe+nKAcXY4JkijgVSr2PiwnSMb4QHIghXgA25VsXjvVlkM2Z0KMsR1NjxLpcBuv/OqlhAsM
KhhoPyqj+eqopqWlgBQ1pT/6aNVi0WL34WolF9v7/NFgtUB9nBnzX70SY377zCO0C6nqHz8NESs2
4XKGoCB8iBTiCAlpIVEyJnuvJl8imAVEmaIvNae4ENKI9JEW2Zkf8WldmtvWNPQpacI1gzp2/Btk
34DHObEtV0QquRO4KeKG3VL8sAYrwIA6LqdAWn3/yX0e+Sy9hm2ovzu0zKPH10xt5FAtSVbe1E5e
13UFZWi0moFOiUKX/+kqoVFzmqFsjsxmg6bGycVydIotsrl5j2G6sdbZUDw56cCH8upRLEQ3GWfu
79MzZVPBAdLgO5PnR3tyf7DmrdZq8ATFeh1smtG/pO63glRIz3xMX4JWa7FOQV79/rF+msl+XxYF
AlnXNLmck1fZo7r1e50zfxeg9okjmFuhk1mXdpQqMw+Btj3LC6zDDGTYUJ/ZNn6qM9rz5VXDZmrh
LPCphxsMMCnN3sRDmEXWOhliA+sxLZaRwgJxNrRZjbcARdBOCRt11UaQNv2o9RepASDt+yfx+QUw
s/K65z2PLqMCOX7n2DBUITl95QmpuqgN2JAJ4rSepbSDyYryoHjs4zMnkE+DWqPlSvHLURXEW5Q3
j68pSOPgzIWCgpNSu0ul1xS0jt130qEfq/t/en9z6RjVyTy+FMjKx9eKikI0VlQX5H2P+rqSOb4D
NNjJjrREU+vlgePsWLvzM+N6/mOPZm9gCI6sME2okMIp4x9f1olmF1Re4DJTRYUrp1nSnZfXqa+O
OHqhQcXQ5b+/089zpMbrm4skdM7oVNgnR67caBQQF0nhKYPQXGrGidtTlyctllTBXEW82JqE90Fo
IKKhI50vt/twIZTkzGr9+eMCIDmLOthLO7p6utnsyO8xk0oj+CRRwbrgZCPKCaZaRE5v1QMOYkAN
Zgjkdbr5/hF8HljHVz556hh5OgtQBle2PGsgV1eQuYW7y7CWQXzmcZ+7y/m3/HGMLilYWcxTmddU
0s/RnqAEdBqqqcDV2sPU7nU1rlaKoYdnrjtvPo5H1oznpBo2S1qYP06um0U4CcsupGoAtxGebYO1
ScqDM2vdV0+SvQf7IBvtGizR47sLJoN0vlDNPZyH+SKSTZTVPbgpEhZtIzzXm/xi6Do6ogQGrmb9
BoYeXy5Ga0p+MqbMeEjfIjP5QNWMvUDxL3uWhMKvlgULf5ha1pZWRUAZ1dx+P3TUuUJw8lz5CYbh
cChzDIRQxz8hqOlu1AEGj0L8LMO5/oYulDYfmGTMmtj8axFdFOC6XGA2L/ooYeKkcgiGiFgydLp7
sHOwAjW1WCqZ+DWx91rZc5JQKCHqhOB2ZhH5PHHzyIBUMM7YHvLUjn9vpxmxpiCi88JYuioFMEWI
bCuzTrzUHFdaKPcuaD/lzHLxaVzotKM4sSLdo0RnmCdbBFvycW80ceLNHr8V/LOfUj+QT2s9akSS
/W8uhpEdwi2nDc6Rx7dYAGRuRRNCkyZ2bK04CTXQRHnuSlBX9Hm+HwCf7ww1FWhcNpgAaz8JE1E5
ADoPKZBCfXutK1LXSttZY7/zcgWW2z+/mIU+ha2WNlcCT+4MvB++Msxqnm9g3TLNteHrwLzR+oI6
Nz++v9intQjJv0XVkX0Wy61+WsIZpQEJDB48D8AeB+PYhI7h2C+zOUvJLLHNQhrJ31/ylP6r2yfX
PFmLJLBCliAcl8zEynbxga+L0myxkXcy8YPKktMVba9KWSWKOZDUXJMJpDq7hJ3pIseMPg04rci6
u7B8Gz+8Zu2+/4Gfvh5+H81FzpIUmE35VNYyjBhaKZlgIi9tiQwVLb1S29eq8KFUduSJJOG1nfbl
mUnmi6syuVAM4bJM/fI8B/2xZmSRqauNldDNMmhMRGSIk0JOfamE9kb0pvOrlexzb2Je8/4zr9mc
XzWTYtosRJ6H9akSQ06BiTmVDT3P9B0MoxctWJFNFQtryWf+gI9G2YwSxJ/OUd6bpHsa9ekiDCHA
SP1UzqCOFxih/pknMa8fp78Klyi7A4oJDPCTeQR+aN37UkgKXmleak5GYiPxh10TxNsSVJSjPYdR
sI9gXJ158cr8aR1dWaW2R6lvBl1jKzut84V5oHdUp/kaonYT44p1kUFv6ipNV0B91bWMerIxUB6S
rhstxyFcRkDkim1u1PXPoJ9+fD8QT/oBvB82iA6nu3k9R2NlzE/qjzExxFJvyfBogdwbpqdVxNPY
EPOteuk01AKDolhPrfNEj56wF3h4Z8bH8eTwr8tzpNVRgbM9PlVaRX4nCxFzedHQ/8T2eE8COaJj
+RorD65LIQ1nrnj8Efz7ihy8DNo72qezVznA96LgGaMAV4NFSYbEVaQR0mGD2QpHbVMJGAs4ff+e
cv+/SeG/FItH/H82KRx+AU86gsjP//zfDgXb/ouBR/lSU/AbGCxG/3Yo2PJfsqlRClfnv9j6/Hf+
lVSjyX9hG2DdMhEK0ZOYz4z/osir5l8cdjTZNpA2aNgX/lFSjXPysUoqRT8I8jRXjj+KWMrGoO1R
R1jQAW7IYO+uwhBide0o05KQKOlGVmHn07UX2ZzvSKV0rdaNtI4Dq8PIINFslQsgAXXmb6JwxBum
qd1HxgzsJcaYvPZaJzZ2YhEUEqBz/5UyGy9lSO6Lou9UzwqKfpWRpLMm4Ce8wwDWHMhbAV7MzhDC
o6IVKIL64dLOfCT6aU4Q+KTIv5KexEZUrnXtwoqzNmCNkxtHzqJdIXr5fmIjCX068u3bJLOVrem0
9pOA8L9FYpW+wmGMn5mCB7jKUlUBH9VMEB4ZqYj082WXWgXtpcpvF0aDecKupXzXD+yJ6dpGW0zS
1q1Pws4BzlX1WEFFnPAUMMEvdF3JLRo3ZBUOVVX8AgU93FQY4jFld6H0jC+Jb52YuPJQRSNBzrIA
MRVliDNsC+67HFw0UaIc2swYNpXfj7eE8KRPSHmDhyipUH6osdNvKkceYxjI2vST7Jv2IsvgB7pp
mkVPPnzggT6HaaPn0Ns92IPy52D0bFKBfX1oXSUd6L1278nUyvu4cYZmATPaxngdQvPp0GJvq3iy
H0nEUzw8XdpuHMogctUuDFJ3tKDOe1Wo14++HtjNYi6+vJVEvr0VapYTQ9eAyu5A3bqQ/fYkOZa3
IhzM66mUTCxXXYuv3EkBKrsGgD+ZmAu1O5gZBw53SFpQVcJOSDdtlYjIDwX9ilFnyktlqyJ1VQvI
kZfFon5SWTm2AK7aV+J4pFcaSilcLIN4XbDszlUXys1+0kAymD68FVnrlkUt9zIbgOqjDm1ZzG52
Ur+lUtPe68RIllWgwVfMyve+VKv7PBvQr9Aq9kkInI2h4MVAgo0gMFUAlvj4CHvXKSalweBiV8UM
bsGNg1RPMWAya7gwVUA4zEzjKDgyyFhIq1YN0GgGHCRzhud9pNrtvSJZ+ZVf2slbQJbU2ieZ6ipu
sbuMJt0j16oaSlWJ8GXciYW94gnMKp6IrD8aytJiLHvrtSohMltJFtwNReZ/pIFfPxoykFPJ6XxS
puyk2ALO4oSs6fXvjpRQ64URFclTYfR4kZJBbnYFqK/cZWyXj6XshFus6gVE4hrHZYCBUVsaehmB
rxw0GK2JmJfJVKvEIyZcej6V1nLyp2kEWmcyzeC9obbvmeS2YruMp4WC/7VYxSo3tAB5raOYYHHC
uzdZeHeAJD+UxD+84GLW9UVXa6Hh1iqAzI1vi+5ZrVEApRanr4sJwuZNocfBrK2oywtHaZRsL9Sx
uJWcvCXLaaiuatol92lMq82R2JJdEKboHBylHVZAEYAzSM0wrCdh1J3nt6Bds2Y0Wq+ClDqsIMbK
ayPPe9d3Kn1Z4ybe12BfZyoTpxTomnKKXWLUn6TUwP5cPipOwN8tceB+aLlZbONyTK7jTohb/O3m
hdD1gRBxGr8dGKRIWfF3sCS2er2rUJSTfFkAPrPo+gaTNjvl28l+z5M6AHKklfdplTfbrATEnfkx
pME6reRugUveuZHKmuNFSHAtnpzgV5ilCI1FVBZbK2jhIMi1TisOzpa5iVJ0MU07GUDjM+VSyVrp
uU44Nrma0TFjZIBa5o5FPueGhd0vHbHpz1hj5oJ9kPQPedLVz4WZZbhK5caLYd55kz62P5W8gjCh
FmbdgxOQgoZ2mRNfwc4Sq9qe0sotDKm8gnPWw54NwmyXlnWkLiyOISFatSK5IoDZMZYS4NwdmGJc
7s2QzJgnGbFEaVXGA9ONuMm6uF+K0Lqi3Tkt1DCOIOCqhnnPHB1cK0KpHzH4Fr9EXde3PV7nn4Nf
oEZIqtiL88B+09Ms+9EaWf6GZoOWoZ93JAWAakT0GeUmPFCwIkHuAfQE3DYgG9kOWmvvTUlURAb7
00eu2fI7ySDtkmnS8Jivxn3p54ST19iy91iay8swiOqFSPx4cDuUXPoiVgV3TkKFvswq8DOggJRs
g02+uIhBi17aeqxcRGJSQbYSH7awhtHfgvBnc1pryVPMlvKuGof2LiMdC/yiEAdVksjLBZkCKrUa
rUulVKfZGKvR+ZUCv9vmFQwSiKoStL544NTZ5QFkKYXuB97iJpQjiAt9cteO5vRkGwo5Y4lTBXyZ
jXLAvy5+8vqmCXRJIy5sZt9mkWT5HFYX+CQb51blrNvQmd4jn+WHMGKUYEHqG9uaaiAtGmdqlq1c
B3fwaPLneqwCc+f7irz2pyGK3UIK5hhuYcCMRXy8D0LGk+tbpT8HNBdEl2gQgFH+WiP40lpP6ico
F/4M15U925SSfAH4ZFhLUe0zWtBQm9QDGzvxoEVIoGTLPHut0To/VvUU74rJqJ78JmixDrZl5Mpm
jhm6icsXX1enHRxTaHcmmW6LYOBANORjv5hryrYb+K1yH4cE7AEh1FaYmpF0GVos7howDrsQe8ZO
qukqEGaB9j62GmBUWLtDStGDPo0gpVkMXII6jOc6dsLGJQe0b90+a6jEj1Xkv7K4NPYechCp6EM2
Pk1yPbzD1haCEIvRFpBBpl95W5vLzql6gKstaNtULZJqMZqSfCkMyBmZHlc7EU/mfV45LQEOk11e
D1phYG+3nZ+ULMbL2s+LF6PRJ4rSQ4AoDiIImYFm1hIS0cAvbpLBdsmlvxj04KYfe0f2Oup3ZKj2
g3mflrIAvPrf3J1Jc9zGFmZ/ERwYE0AvgZpZxXneICiKSsxIzMOv71N6bltmS1a8jt50L+yFB7EI
oBKZ9373nKhQp7FPc/ZvMF26TWnYNb2UZIMpGOlvknwpZp2AntOCg6riFQn7d33Oj4hpN5hDKLtk
y8nQ7BbjOjl3T6jLJa0V77CohJuRyhWVQA/Qx2Bix0FrBymkplozyDzdqo5SDgHt5i3VhzLhYjJV
duYrtxukEeaqMsrlUGgu0HwN/94qV6LeAgiKr0rc1XdxDMxY1LOObr4ykM6mlv9VGam2dcdlumi6
M+LO4jCaA9paQ/tHP2tSWtG4fuul65MjqmnvMqa7s1Jj30WBTV4SJI9qPmbGh8LZaTq4YXzGc/0F
lvIyEtoViXkYc5ldnoPmty4FgSwcPWfZRwvfd1gLCmZi1rewnmTSIypeRP9FijrfCzejYeXXoAzA
RcCkBImvsZVT9ZKEIJDGI1e0Y1a+gd+hpUs5hRP3dtflUmE/NJuBryUgjAk4lgCqX+b453UnAWMI
oeUYaa7XhVIZzbdJ1nERuMpwudtu+rAMdMxCux/o2unsUZ7wFo/rNlMVHJJZq8IFjdGe9WzA8l04
1iaNNOI8TlxCAlxa2zjWHOE3zVB04RzJfGP2XvIKlUz7qhmz4k3QQJuyGkPuI6NQG4cfB1OVR5y0
uee/SUbLVk6GgghRHEwazrdkS7vMfIHzPd3YizIR4/gNsAsLHlQakdCfRacu5ILZO5uKF68el3vD
0Kqt5Y/tsZ4dEilzPV16iO+uMyOa92mFA94yGqAPOWB1lhR7L6w+5u0R21dxP2X4wC19i5Svcki2
VjaGJmeA1eZBVmCz3CbNsodwIrsAzZP60mC1vmyxYFw7lebfetYovFAvhXay4CKs1ZTMxAJSP3np
/Lg52bGXX43oNC6M0W9efD9q5kPWOnq6A9lVHPUla6NAdxOtfXF5TYXLMHnLDppg8U2yc90qqUXT
RpZwxnYkI4wppILOwhFJvLhmeZGXNL9iLLWkY7MOSsYy9hgkkAY71ywgQl7i3fUuTfwj8S4HNChX
ruLQMQ6VMDdkFaHz21p0qysNaU7GLdA8DZGSURYHaiXT46IN7ZPX5d26zo0ewuvATLcC2dR4lbU1
vdfCq8+gPiMmV8a+4C5ZaBpNpqXWC7FNtXa6JL5ps6FmDao6BgiqpsiYGcg5YY2xdT13iai2fNsj
ebSH0WDzTUi5ook5EjOeGAshVR8tFzXhvDHo+6ZmaM3r8JN5bXdt4jFmr93HJw9jbxPomjavh6J2
QytK/fwr/0xZ74z+IFgc4qrZNjhW2oD9XIduYszZ9+tjdy8Z6rYoH47OY69a56kW7tiwKszjobf7
6ch4SLfvKkc/Yl+OXnutdW4TA+9LiAxrXnkx7ZWGAvW6yqzxYNuiXWd6Kt8Ku8/gAcxqCAulvAvp
5/ZzPUkZDOd0rF4yKlC7tb2zgLtjh52mx7aO7xiqi29SOciNQbkee3xauy+c6+S4GUmIXfhxCZsV
tJx+rTVLr93NzejCQHdfbLaOH71dsadrR82BsUPPlBPbFKYAtNA6uoW/zyYAWddGXop7Ik7LQ2GK
jWinHOLl/NA0vX83JFRcg0FLIfnO7hovth5oycSqgBFgXFYt56NnRHr27Qw15ymxZ3s95lUbOB6p
ptBKfbSPlpifuNzFkXiAwhinRdkF4CE7zEklhmeTeDh0WXxETxvFm962rRc99vynJSujrWMzEpUK
k5MJKqFycJ2nnljBDSdp3d37MdeU8foB6jqQtvsiHZ3DQGFinYkqwwzjLPD1fTu9x8hRBn5dTCtc
MMPKjbmobEWiTVt07Eg0F1w3kPFiRWECGA8trSvUDO3FnOXRTWuO7f0cy2iV5V1xwoWipzBNgWiv
mG+soNZRwWBw1tDppiwL3JrBu1SZCUNsKisCyKpc8LcueY/dVfK8nBq76ZrdXJ0Zi0IvhutlFoDb
2BjZpxliYhfAAB+RwrmLsUZQry5MKkdtkJqTfUybrlvLurwZRg0Ie055PPCRaLErj3BHEvmwWPu6
ee829fglIjLI7zsNV4BPHNi9Ql05Fc5QrXQcnCqNMXurBNLO/VDlEFXJVnL4y3mxvIlxgbpg2Uu0
rgCgK0DOuFPYTgCNHnXeR9aQJAkVcNgPs9f45OYoK5zghA9vTmaYN2luTKAtmUndCB6YZ6SZjCiT
zpFrCWn9Ko6qqLgy7V60O+h4TInxiG0XpVP+0Bi9ckl2r7x0Kg9Y2ppvgkZ4gFNuuaba3x7tyZLQ
YnsySkR8/yyq/lfVzfv/vwTd53zVr6ua12/N2/tH/qeKu/1HffP8f/4vSab5ByPocFIIRRhU2f+q
bxqG8QfHHEYrz83Tsz/zr/qm4f7B3CPdWr43dGlor/5V3zQcuC0khL8Pl5/xIt5/w1/51CX7s7xJ
GfVTH0iLQHtl0dAenCa9TLMiNKPiwAH2MkN+jVBvP1jaM++1y8npA5OqQ+CbWHAtGt8RbtbRUu+o
o1FcW7sfruH1f9ogP3o7Ha7HD92Rvz7R/9aFcDqzGt25PaRKP3g4uRgjUjD9mCm6gPa76avGC6im
wsafuyNkUw90W0tHYum/1qn5WHtwoThaHDjwvtku1RwDa9DKbU0nTAq32Bhlfg8J1d3k3cyCDAQx
FFV6a1JpvTVsUiqIyA55n7zY1nJYlup+KdJLfqHHGedWYE4N82J5K3eIK5z14lXdmu25JAYJP9+L
9hS1Vukir/WquqdgeF8X6DUKdAcxEphgdNJna8THUGvGOyOlj0Y/CXKS+t3sQJKqBv7Wd+JqWdrf
tLC/Q0z+bjf9fUHPF/qHtg4HOqF19TQc/JSw4FB7YW/wO8vYoxY9GrDmUZ+eQWgJ9euIKLNKX6rS
ZfgQtYc9Sfox7ZYymElmqNoVUnw0QHSL4bV3waRo03WHTxlnQy4h5I3FfpSKprxJ/dXnZL9uZnLB
4zL0K7xgebjUSJBzW9y7bDiCwR1u6trd//uzY/6z0/j3r/opOSGmTh+ouA+HORqvUX5dNGV6Ixrr
xEXedUPJO9lGBxM7kfsUWTy/szu+2EmeroeFLarT1TsGfRBqyDs2N1vHN997r4vQPMN5dGX+bFUM
CPKwlzfxLK97Wf8uHm+e29E/u0vnUMAPdymr/GFONZ3qFQIOmH9AzQ4JXB6f/h8DJ1soa7ceszng
88904ZdB6I8CfiyGnVXWjJAPsM/kGY+vUdc5k8oQuQvfOPpWG/pudSun8e7fr7Lxz5zC31f5fPV/
+KhxqWInc+PmQAo0NBLg8MCxqcCu5qHHuDXJ98bh8fGq+9xK75amZb8dS33HjitsKnXES4oEofld
I/1XN/1TgkGwayDWCezTQ4rYJxSper5Zv+sVfp+D+NmNOd+wH37bMvZFKvWmOWBbPNYQY9tuxjsp
CKc6g+mHg1uCMNZFBprH2HKe4G0e4/DKzeJOFm3BJEV8Fcnuom9bkNZ5trWcOA3cPHnR8+zOAJ9e
pe7Hv9+bf/ZS/7415j8/rIs6dZqrqjlMJahd+eEDuc7YhTqO5Ozh/mZJ+dQx/vvHfOqZIxdpkyLp
64NRIdBArCPqgusjt4OJNvS8b2rUZW93ge/M4b//Zt8T9j+7D5/eVBF6nnLKy/ow+sudDZAWSj5A
bxuZcjuKbxmCGKLBk/aQSYq/c7pLhUN1QsOQwr6PBwPk3IRlNcil/pzWPRu+ZvjiVyNrmTdT7Xe9
382Lmr+4DZ9jpcKZNfCAnjp04/CiktmkwOWfoaX9Eng2hcykzrdC+g+m2W5iZ5lAeRVPjRkbwdlM
DMhPrme9ey56SElSXhLqWhU+DADbYepdXIxT8l4n5u14LhSw58Cobmj0ZvT/2M7fp//xC3n2L1Yj
+9M7Y/HaeoxtiMdLws44szGYlcx2WeJex8HijLQC8KUUNt0kCepUiQ3QII4N5L/89jRDXCQHckP/
HiVafztW+kXRuu8stLuoOBcvZf27xLj1q4/6ac0v0fzNBY2IQ9pCOtd60zsuNEqChWPGpT8uYi05
cwIZB7c20JjiIJHdVkLpV1R1BfMM3sL4GNobaN6BX5gqcKIOuzythXWXte0uN6MHbUwfrch4gEf8
6htk30faaVQ33nRO7uxEiA0kk07e1Z0vvII0L63k+7MJ7N8f/u8Mpp88/Pant0ME296rbEMdzBRV
RZlcCBEdCuF/DI6xq8r+kgIwt+vCWawNR6QLSiqbMi9/N/r3PQzzs5//ackvva7pwU2oA9RceL3L
XIRDwaZHGG18rdhS+CgiVlQ9gNXp45fMst+VVndh0rsVryusW4IzFM4tKrOzw9e2/zoVHHFghfac
r8H124XRk8FoqJPHE5BSteBgVJm9m2ToYou2VHNR5PiMSJgGdhmPqzL2nLXvYeIue/PoYW7b+prc
EWx+W0wN+DrjUGFdoH9idLBdcXR+WLx8b7VIdngp5UgX9VtyNuNmiJtXJ0qtoHYwIczwWqxKu4SL
/JDl7lNsZS8Di3hg59WxkNZOIY+iZdBsaJS9/PsN/pT9/GtF/Txo7Ort6InBhGk9saFtZX3fDna9
UgMVn97SqeTEJufGBv+c1ndWkI+luRYsiivexMQ72YqEXWa/+TElqkSdT/+RpESLJ7oZJ+zHExvh
f/+s3xeBnz0Mn96INNQlusp+OER2fNkMJ3e4tFR5bVs5pU4a4XbvHJzRNVeTa6wb9gWeAfzKbwbY
C33Yynw7FRYy5OVbWjZX2fQC9PeE3npbU+dRXr1TYAvHBKesa+8azDq5Lfldo0PkN2xxxIoplHVW
vVIGZXrdNOgsN7eZcClND1sxFNRTjbVm3uTiyNpL4eRYDF8nEyq3wM4W5+t/vw6/vGefXrYRoxPQ
/4fm4Gi+vaX6jdS4zFzae02yNzwGjSMv8VDxQtqtqHPyZOorbSHKaTjLW6IxZmLjvg0SXJXrFrvQ
yqo9JHDmUNCHjm2GUKbldx/2/KF+dtM+vbI1tMK6lEV3SAscImHlA5dMRIrguYwj9srelczrcVWd
v4CkAdwQujSlbx+N69mWgLQbBkHsxMm1l6T9He1DLVwWuzkxfgbSoay6kGINhF6FSUC0v9nPiF+t
7p/e+jMm0nOmpjpQ9O3opwI+yLoMSHdLm3jwsdbRbO/WjZWOKyyU4wqFiBcI6MSYn+tjuiS3bh1d
qX7eOQjcQ+WwZ1Z5Gq8Jf9khBjUnSBjBC60i7ZhadHPQvqYemGYKjdEt9KBmCD5sjeSl9+V1R/8z
NKVp7+hLAyQxazOotcEEA8K/qM8jSok+z4EC1Rs0c3rrRGz6zrvGqM0rBJjtbpjzF6+JrxOYD4qO
64lv0b6O5KWnlWv8Kyit3J75cGnpZQgeqd3TUMz4Hp139Xo5bTHEPHVZx6bareR68LhNZp6fJyAR
c/7m0f7F0/Id/fjDphcEmSAhkqtDpAEcVYrDBMhfxXuviKZz2ZHBL0nxzq36j8k28Yloik7x1Kq1
X/bjurJaZ43V8clonUO2WDdDah2tha6fUVvO1WQOR7ss4a1Ccvn3j/yrU8k5JfbjPr0aVWm7qcoP
WeY9xUP32k3cA0cf5aoy42tYU0+m6T4VZnw15dTt86phpRQkOpaSbBD94OuWIM2cJrf/h5/o087E
YskFB15SyaiN5MqYUxLFyWB2dzhCz0aH8dExIWubzG6sY8PGNpiW4y6vtUNjV7FLK3h2gHlQMzrJ
aEm2zdmT/JvP9osd6mfiqTnMIJo7XR1kfAatWsztOhZqJCsXBA16c9rj2QJsLa46ybEZS6YeQI4E
wFMYA9ba6dz+qfSNRkaNeoJesXCnXfCbT3f+dv9ksbKcf95LY0HTonpjOJR2tjcXYztWcgWK6uR6
1V7wVff6ZeM4mO2N+OY3P/MXp1rr0zGyMAvdMHM6FogiQOFHW71wMB7jMY4j1J+2vm19f1U7LqIm
ohFp9NC20dYkpEYFRYoVsrprL+4ufvNxflEG+77d/eEbyE13xhoJ2MEdhgcrzfFBdcMcVNl0TXKC
U11LHcXJyg+6uRdnlzLD1nc2p37AIYuztjoNoYsh36vExkfbpG/C037DKTDPl+Rnt+e8avzw2Xgu
8ThqU3/oY0FYj57Wa8Se+ZsxG/4BZwlFaVkbAZqJDQKZi4xqWN62r7pTHZuEagBhKYhH3qA2VAyS
A7vLES+7SBgwzm+dwVovIn1xXQ50pT4DoOl+M/X3qze29eklGOUaRIvOQwNcDw9O54OHJ4UynbPu
qilejKx7HSUvCPoxdKG6N5f1GSMyHQanjy8L2pQtmS82OEQd5MLzzkUww7hOPiSxk989/edo6c8u
76d3nlDaAscfWbFp4Pz09fRk1FPG6FP51cLIyeZUXkGNiwla1UfPrvAX8bpz8YIGENqrgBX2fvF4
YdUR8TE2Z/240pTZbb8/mv+3C/2n5L2p8Ax1/w9A1s1zVf7Xlf77tzTJkrZ7K38s8n//n/7ErDt/
GA4pRLxT5+EkcS5M/gezLtw/CCozJwfX5xxKPo8i/hlito0/CLvr3nkuRvAaOvcM/gwxW+KPM9WK
GWcPwALTseK/KfJ/x+P9/UBBV7f5BOe2IhOvDL6eUe8/fm+tIjZm+ML+tixsYBcuQsS9XYOBqktl
fenqCnkYTdlqTY8S+VPWYThgTHJtjxHSkViYD1VfTWuU8enanwq1b3XKwUcSnfSBc5VMz3Nvpk/8
N+OViz1kt4hax7Phm1/kyH7KsOZi5c9GR9VgbNaWlL/di39PnP/wreGXhFQImwGQyXkuDBbYP3/J
yKxp/qWTsTVHN9sZSaseuLhufzG5BKxgAywlQREXJi8tvW7Y5Cq6mAWe6vMo9HvbeMzd9bp103sU
Yb3Jdx/9eJF3aKJayHGQmZrzNtjb2GYib2J8qbvRtIYbL6NBQQXEYdAt7ti9E6GZhmvDm8SXKBpJ
2OUJxxs5RUfFMHfQk4ojbtbSbYibL8Keut3E4XJz5vy8TblJZRmELsrJoYYc0giH+GU/FWN68MFQ
L47m0Mc3ipLtl3f2/LQ5HXaCc812HiVDxq3ZFzd2h2qmoVx8VGMkSRU1FRkRGt/Mb5ggtBg6oR7W
q/qdQom6yyoGiFe9UcfvVVb6zzUZ0rWbz93Ka2n5hzYKNuonjt1zAIY9aqyU7bgUR4b22c5HM91k
GPVazIcpdU8Zsd+hhUSvYSSF8zijkQZig0MjwCQHQX4uvJNXEQoGcEUFHojrTuJWWQGrYc/ZzNou
q7L0GqBJtY16mWwKXU+/cdDX1iXa2kt43A2uRGliaetd8wTdWVu5ujGdDD8iFkosBKel3uyyKMuu
sbIlq6xl7qyuBlJF4zi9dE6Sg9mfMAWj0cqfl0gaF7Pe26dhkAPaMKt+tPvC2FjOIB86lNgrko/S
DGZG+YOJJPyGWRmPEHOj6q++GJ2riPLLigeGk6wmidItMVuXXCNTQCG4OWiAai5V32LmyKOJfQyn
+gSf41vn+SvVN5e+3qzBgWC9LkY859bU7oWn1zedMq0r5v8mEoYSqKySX1mJtEPuVllYL4bcxFAM
L0rm3TaxsrR9WubGo+d5hAoqq9tWiK/DFCbea2Z37k3rzvO3IsEyG9rZnNypBV9s2CZzH2aJ3VFP
nIfj4jm8K8tKn0nXEFjXF0+6QB79zCAU23H2sjASF6VkJVjm/WKb7501INSUqlrxTWCKLZ8DUdAK
sizFkZKgO8WY+doRmvdhed0J0Qk6A79aO8O0ofqirR1qH9ji8egtXLKIOu316BlkgKfSuagnY03R
rtkygnHopHGrWlvR1Vu+isre91O0VpXqjynzSpuyKEMoGIGfmV1gAG54Gk2DEoL53uSpubJ0+aEZ
d7XSLhcXXWuO9nge4pspTx6rbr5vRMNO0LrXYEdmSXFrxsC8esT1xHO8dNyKPjkxXB5EEUXOOJUk
dbvvY4Uu61pzX5bNm5aOj8Q9yajzZQ8iZhOYcKOJ9jD7DtGt4Qtpu/s4M1/neMYxhOLtSmt8QO9O
Z123ZvqV6ATF0m6aLlWnHbNZHAZCkcS5dyCUqWF9FBaW5NzWDsoyRNANclUvbRMCgrnX/XLNikSO
hxjg0teUr5R3BIYcka9q7u1z4tCn0KVPKBbagDHrnY75oaEJyEXFttvEnYV13HrPBfFdjZnJU2/F
8T6vimyH2OveziLn0EwODMM4rd8tpotXaSGzzXRO/mbzFYSeZy2NvQ/Nt7SdaJxDOo73o5PYa93p
qjuSYmuzzOWTOVF0aPFaAynlsBwfhoIh/fRpZHRjKwxGE4S3hBkLZp7p+C5enYHDyWxxCM3Sj9Ks
b1Ny4GHns7x34nLGMrNeErj5TvHgOt59TCQxie9TC31ekZVfo4w/fzpPDygzOnUuqfPO0MK0H29d
2KClKLYJCXKjtj1mzJNDPpgrjsOvS6VfTZN+clUTEDw94rTVToPA2zsn6oabu5rQHMYDCBp9YmRb
xe1tB7wHlhbza1W7NgUaHQ03Dhq5vWYnp7pxkNIZjBp4dehiJAn6ermENotitrohq8vevWKQ34xY
2UTyLBPxbCp1skm6BkljPaUojRO/vOnj4iprjBujR/GK1umc2c2Jc/nHVGvjsEAzGtRIQDI5Ee9N
kyu85Vd8qe+0VgUQjEC4CsGgi783spycOgHmwJsANOLsXhPSvxo8KqaJUtiJhqPS+hc1lliQnbCL
5BtS9nCcJ9J1sY+0T08u6CBozPa2WwaqTwaHTR5XcSv7HhSeuiwXmtCp9uhY5dEYtQC9NoHHYrjJ
zs14o8rBJjBrgvaadKZFR3kkkrv4gU6o0cBKDU5vTdhr1zkPZqeVYa65DQX43l87TU0wTfrRjirc
cSqc06REurXVB98vQA/yPOBnTe5F1PVl6Mg0Qy1R0CYVMYnM2gPprLdzF1SmzmxM1U3spIV2KIV9
myMfoUFg60FX8kOWFMK+X+RUYDMQwCy8QMWI14S2yzMqO2+XEl7itosonNhQ0M39z+iAEbT9vO6s
N0WvmaIV4jLH10To+7OLwZWUV+JpJ1fOGs8L4aSWssBmyGp5p5G7aEj8T8vbwHBZVBWPxjkrYBXW
4+TmBFYJMz94FVl0L98MAC4c4R4w/4Z57qxbP90UcP2CIp1OnnXs6kcPvygtce5OqyXXhX7+KgMX
reZLGw/bWBqPruY+2HNNsDI7F/nTF5MZbRY9as4OtvWAmZ7iCpVvTBSkfXVFc71MHJfKGTt8Iw5y
4UW0GDvX6B69OmLEWKZvfbOwWJne5jwKBWsOfrSLgzEZoTI2DoE70lxfh9J9qGac0cpRw6pV+ReX
kTi/0zr4/2nNpMa0Xyih8hzVbKtkftdLc88MFSJRKjmZItcfP9CnvIhoC80uLdeY/DQs/8uyuet1
+joTE/ZYUWU0BXlc3qOLpTxV+UR3LX8bj/EhcyhYIVE5pOCYgipyHvjELz41yCGq9majbzL4PVwb
/XmKmXjBnj5n3TeI6Se/o5NvF1u/8V8mSkqIw/m1vLWROs6WbvCtVeUAGUZMIrFKXsm5tkFlD4ia
kf1IukhGrxCNjixRHQ/8rBXRttL1XR1HNNFBfCg9Jp8zrST4NR85ZEil6dhOiDtdLVpCxYMa2OM+
meJ6XadUQr0eWSALl6jJvlFDWShcNtemXX5p9I67ZZfJVirmfbS0pvQ5T7S/pjvZUN010aLxAwVt
BnWBcI22jjAfpeOaQdont+nQDavEGxWqWMmnZgBsoJ0RmDjCBh2jjZ7U9gZgIvvjRWfzbwu5rYz0
YXKYkRE5buveWHPgXRutnm89sm3MhKBW1DxpBXTYzF1SQBgx2WOvizl+7gy1RW950PLyhoiwS6rG
4s/u3Fe/oVLZwIZGOsc8pfKxxrOrWA0iqTeOxXab2YkvWaQI9OUskIZhrv261kFy6o9tn8OfJXxv
4yvH/OaHfiS49nX0MSlnxSToTZWMDaUCV9uCTNyUM1bGaWIpTFc0DdfxXD4XbZIcRot9N8/WheHM
7WPBjm0npbePkkQPmb7Z6Mqzg7hi5nGhauLT05MlGhKtv1au+QgJZYd/jZByw8phZmF3fihFVlzg
liZP4LtUML2wqmKw0ER7AlJ9J80R3sYq1Ks5saXVTd0n9s8kCigTickc0kJFmhZruEfKKGpuli55
TLt4B1rjRAYsdEQdJt05vcNMSARZ3y8GC9/FBMWj0ncMHD24C11SC4d9VvCgGnP3KPL5ZDPWQRpi
R7T5CSlsWDCrafb+Lqmnh5F5CZvpgaqDKS4upGzTzdCCsmbg54Ks9kVi6R91C7dTxlR/GO40o+7F
atnd+EtxsVjojVrHz1Z1Peys1mnfVB+tCRdM66E2BWNw82tZ0+xlPO6Nz/rmjfKZMBizo7HOd5mx
CNPSyGKUwxevyG+sOT42rTOtNJbMFQEBcpGTQwzZaCyujWsmB20xVpEn9x0J/YQQb5nW27aYjmVL
Od6u5X0p5nirnISpRkKocYNwb7TnE3FjRSHQoG7P+zxLsDkXLK6SqRHrFi3foQFdbgjmpvq0j+21
yFh29Eaw0JOyzTrYOYy+L471DeIiNIzhmDLwL8z5XtPFvK7dbssI72NjNbd5VrOdZ8ntu2zVtyDJ
bK3bjJQlt32K8De3pE7DPneAmQnho+WDJ9ODFu85Jxbes+8W7d4gcrrNqbxtKlIsMAUGQRKrT9fN
5EKMjipj2utzVO71mMwcYytyC67B+lBQlJ68KiYDY4zusisruSMLFLCGIC9Np8kIjEmPrtLWzsgH
V0wg4jrTtUNs+9G7kwvrWXeGpDvvLso8UIx2XHOQMpi9mGoOry0J4zAvZ1eFBeCEe/p5nOKGnAOl
PxnWR8YBgzUjYVyazULzbRT9+RgRj9b5WG7sK1ur16NSxrRx6ka7mpoh/1qNETA+Okk7jUwtWaV0
3I/d0u/qpdMuXTpBJYnjrA2maMpvz8Pom8g9y5aruhTPjKEOoZMJ9GeFMVZUQnQP7GLrbmbXq786
rPXHSk9LJwBsGD2Iph7eTfDQB6/L1LNAFbIa88UnKp9jAyXwOWRh7GJ9d0ej3JkEV+7SjtFVZFbW
rtdl/BU3ZzeHidtkWmBp9Np2CZPbLGjgM2hpV9M3gt/aVRHlJEvc6ICfmJ6LXxbb2a7nhuWuEV+j
3p6u2U70Pqmr2L6U2kI4iuOKc5iyhNVKsCeml2bRtxLdrgPY8jgSS3yrLC7+lBQfS+m7d0u5dGuz
zZouIHl/2VnWPo+zRy+hKV13ib6d2hacf+1V5hrN7nmmdpy2tGg9DlbVsE3b9lxT0Pzd6Ggku/tK
aHeMwro+DC6ml8ApMuAqS985RKo34y04lAbBsBd/kBocXlMxWfvGKRiWLAD2O3atnZa+0E56hAK5
icbuEPsGqlefzpnP2X47DZBCclZ0JubAdtC9YFqCerPLVEvrpgAmnfbC7+W0mceYibyRUNBgqGmH
zTUK+N5UT4wmj2+i7Z7aiee+Gpma6ett2VgO4Xgq1V+wbrKuKobVMw5JfVIEzIP64Zw1YiZmlFMg
sfv03Y6ZFrMZi2EkyWLTqANkWaX4TmAaptG10PslpN6gDkM71KfaRo/qcc7nY0/3qSjFtjG6euNK
rwlb4VzWFke4irDrWJjTZcd4Jl9rqB27Vg7dRQWVebO07fJFs7V8RUcpfq4GY4JXlOY39SCjlxQI
4F5INvb8Zd4CFi9OdT/MHJNTN37wWT52zZzgUOhEDbZyFjGSwrl1OXK5Dhq5Ea28FREvAMYA8Mlp
GLMytSGo3MT8KPCSvnBy8L72Us0bQpjRsVL2edI7np8yZKn30egCM80c98rusLMyaJ6sldW1a3vI
MNyZDRFVbzJq9jUyO0RlkVzpiH6PnDPbDYj/9AlWYnmdmXpx5UpSbYmd6ld25Y43GXzmY+wuy2tm
8KYTce/c4B6fMYkb84U9+P2VX83LK+8Hgv+OVwJgqOx+PcZoYHmH5slJDQgGoNRV5de+VWwh2bMe
lV+X15DO7LBsLfOhNtjKEcZQKPma+V53W94yHPBacpal1MJh0RRDDba5WZKoZQiQAVEOKcned5W4
4pyhVmZOKq0AyBZ6i27eqzLOd0T6002tO+1aTH6662evXw3E1IDc64Z604Y5W/Eq1detQY5PuvzR
0OkBMQ5RBFtfL5gkYMynMCprbThadOGa3ZUaiztRu8nWj4aJPQ6bCgC2RtD0hX23uLRiTEAnK4Lm
DJpOBH7JDC7dc7wgL/ch1mGRJgSDTNs+GBG+gnQo47ul99I1s3hsID1Xke5ZWuoGYjbuI033z2NK
Pqwxc3bca03X6pumrPKj1cjsOevU0G/+J3fnsSy5kTbZJ0IbEAG5mUXqvJlXq6q7gdUVBRUIBLR4
+v8k2W1NVvfftJ7dzIYLsoqpgECEf+7HifYH13Sa27sqxd1NpQy4xSqbU/oCas5/qu9S7u6gKmGY
i+RUFk1r78apsbrruVJop/TcDBnDr7zG1tPo7qlsquI5i+nqom0kUre1N+uJauvLEZAYDWukRrfu
OfhxcHc5iIZN6D+V5oLXhH0LuMwdToFKvVvF7sRbObzFdSOdtqUHmANz2IChbdqC/Y8/zfU2iCt1
BQXBfDiLcRi9qQueW1SMZQQPBatZO4MobnThdQ8lfVAkwLr+jsQ6S1TMIfa6qZRHsjT/nilGmKeC
qMgjeWK977Ku/SZKS35YoO72dITMRwcn1ftUlPHHKIx477EFP5ows678jGAuHo0FD2RItp/NPbKs
2dUqm16CqCRngwmoukbqoCRajA7902RGaCyqR0LGsx9Zb6FKqh9tnqr32EHFxIGgmsMQJdW8mgF9
ctYbo+yQFip6UqVF0HAK2uxO2xPZdDfAUbNpgprlbph7Tm7YkuKjG5UsUQQyDZv6DKg4Z2D5GIpp
3I8WNStpLsInhg9sAmqa6s8aBMeOZBXSS1rAPOcpSxt6MyTRC03nwbZT0tkt6OI+vrF6YsEwZrha
PE1YtnJTknFtX8ViO6DTnMYlbA5TryZiUnrci1a6b/ElFulaQ7/n29ZX7pJ7Ym2GGJYeK235mTh9
e5y0E9+OJndfLDYoZOgdkmMZ/39KVbPw2FZQSFaOMfK5rZGNd4ROsyejHH8/phmFnOWS+2uVExpT
ubMmOmjtcbi7JM0pl6B922seITsNWyZHpKBgEsy3DcyPa4L1E2iLVCBXLdVjNpkq3KgpETe90eNd
MpeCPogAcEdSFozZlWrIN0SWBkwgivQJIr11tG3VP4u5s47zxIq0ClFRv4V5/5kMM+WiPT23NDxQ
FD1u/LNlibWT09cx6DvcpeZgJTb9NbSnH2fHtPu6PySTOxVsoK0C5T0mDeKb4OROttKIK1lzrhtH
nOK+tflFHewfXBPV2q4nd2Njw4TEkcM4MSjRlSOvpTc1T62pzTOF0ChGDDcJVnSocDSB0v7G2DXc
hpAj6LXFGn47BnGAtpYO1KCM1bJvBB7dyGV/pRsqFNqlSDcDmvAzh7r4NPhDdeKA2eyE7szjGFnO
1aRqQbjAld49qll1JY2cQQ64RJijlgMNOUrOc6me105bclVIJMnU1MFjUsUJe34r658MyJvXprL8
fc9nevFGTx86CIOlmnu5kSi+P2LmtNY1+IugvPbSMlgIxeffVDPrbRrVzSZVTJ5WrptFlw1GWMO1
aQtv22S9wATeJhPtULV/yxHD0dez8ITcMFtfiu1iSK2WI6vOrQsx9jZk3h4Q+dfFxI1eNd/byss/
kKsUR3mdpqfMtN2LyK3wvldQRlRr9MeSG/2zFK3ZsRXpn8eSFKMi9PZ9aPsLph4r52Ob+tVhkmVw
rBMHAZZgiHWtRaJuW9X3N7FbWcfWywmuZmTEK6+W57pvmTzbpM8LZZtbVCaurC4SP7IwF3pPqIZN
nnA9EBAJ1gVksZYW84x4dqILCdSkcrecD8tdYvXpMWNVOhXseZ65Pj4xGbMxQF3akz7tHqwu6p4A
LCC+TK5l7kuWGgLzYGu4yehLvQ8jpg02giXWUzbMAx3jF1aZ/mR4UO9HPZcToxJnxtFice+0dR/Z
K3hv5ZnwZkdssL9v4LSu8Fqopy419tbVkbhiGtjOK/Ctahu0unpOi568aJDQ0I7fFDwa3Zcbr0uS
d28MhdqKjMcDOPRt76MaVXXXfPC7So5kpvsKRqE2XQfGzI+m5aaDpLlzUgHZafb7az3aHJ7coMWd
biuPvVpNF3AwNncx1fZ3ub08AY59ondveigDU249yyd6y1ulhga7Vb1LKm95Vrbj+xwqxrFfZWQh
2FuPbtisxBBax2VhEGq1TrxxqtA8NDz81lUTNBsVJvqtzML2jUVmxOg3L9d2HstTyrnmnGl3eU5I
Iq+6wDdvRdqIb/Ax/fXI6O8ddozzpOP2s4wguXdVGu8MkspZuIzOVnYt1bDml1jW/VAOJ8clrzjk
k/wx98lhkeF0JRreqyqqnlDE0NZHhOjpzteANrG/owCu0fEKxQE7L88xJ6zFnxTtwTYrkFuaExFP
QwWg1t2Wx5j5sLQ/PLMKIXZwRIVX4LC7EstpdsJqY8sEGI6Wn4WaFRBITGAMRQrZlGvyEtlB8iza
+UuWQ+6oVPViEeX48gOERFExoJtiNe843o7XzbIM23yOMbyVrb6aGnFSQd5wmfivoIOCgyUHuZsJ
z+Pvqw0738yN9zXgoI5eNbu86VumDgJ3scpq/yPx7R9FmKYvUYXu1eBF9EqbyuQSGY8jF6P1ImKv
1KavFfgDmjmS2V1X1sTIyefHRvKe0YMWNl2hkVT01eFLEiFrJsUSADoAlTL0R2lTiVWM+npUzgbZ
33oY2kaehgI9juPvuErjy/m9d26BP86vOmeMMrHxWgUhHztgVropahBIum/2QTP6j5NIjlCh0Coj
uXASxd0KPlEE5TNcpedaLeExd2f7yCbjapbTmzV0l/euOus+ycNblZubMddbNNuzrOy3WBPsIw9A
yd5xcqIHYqv3+dhcL/lS8lVIdQij+D7pm+DFkQvpLT3E6ySEBmg1/jFn5+mv7HGyX9l2wgq3XOSe
7mH0a7MaPMveNdb0xGGDY72q9v7IjloFfvmxIDdfLflMzFj4zQCbhK3gezaNIRWhSRTAUsmqfet6
paIueNBmhxY2X02WbDbZ2JrXkaVvv6TENZYslK+QvPDLwuBdM3q7SE1mfOi4pUvIFR7DT0osELPb
QiYkjfOndg6jESk+zs8TfG7EDaJzROSZ/oZh+cZsmzO1ajGZS9J1SBQM3if3xuZsue/UbA4R57Ye
Hqn4mZuJD2FXdMRWi9XvR2mxSrapuseX4RINII+8aqJZ7x0/Xm4G1sL9FJRXPLCG17yvFozWbbxZ
ig4pn5P5UUxp/GLXvrPzx4iBYee6HBoKG9llJXpuMVoyxx2kFx5S8A3MfUJucTyAoaZBpW4KvqSK
mdpYOvs8zJftJCMC7f5lLLt2EkplVsbumucwlMsaEkFxmmU7nzktultDemmtOSoTeE/HHthk430W
VYo+BiOne7OJST6oWE6MiuApyKWcT0jBmsoJD5hLuaiMmOeU6mtQBg6eeK8986gen5XVNucW380P
3+pbND52GdHac7r2szbddDXlfvqaVbo9TXMAzCKaM+8YMWPea9sFYt5iwUjWoKMkWzAbl7vGC0MK
Ygx53i6ZovzcZteBwDKPziPa2/Dca4AzHKxLX25bN9LneYK2sQWdQEkSNDWrXls4qMsd43vAzDkz
2EcVDvkV3d4uVsexYNZfWEdrLnqmSpPzwMiwRk7Qy549aXzCkWP5qI9JeRXbGc2KMxzm27jwQHhS
jJpti8INX7w0mOEQpG3FHQOj40UtfrEbKhZiqBL63pkch0LETnBEWCLnmg0jrUZEmKChJZXgq6hs
NmigfJpoV6oRMBH2IExBLt4BQHXNxofNd2WThMdGjkDlpUlOLiCOT5lXZzuC9MyhON1SKuDygAU+
78dF8FM0RXa3KG9ktAtl4lb23IBr8sY916OvToF2MHsnXX2bG1ZAhm7Djv4Ba+MX0LF4YvP5mCcy
9efjZaM73A+xZoCcJrW1DYNxftJeXz0THCBQiZliRcq62y2+F9/YTmwOcXqfiupN6uzVq6k9r8I0
JLBmD4+ls1QHm73rN7qCxZ0SRbdh7zW8takl8Ibm1tnoliBpYVc+7uhI3S1dmj1CQDf3Q7i8iwzV
bovcZxCfCs92QcTMSsKAuNSAW74macxW80Hrwr+rXTIDQXaBblC/Fn2MmaeO+VwNjL1dhyEDa5hV
29ZP/Ovt2vbylILRad6xHMhj0gCKK5KSYLbCX81U1PGvo7ZKcR6QgzV9ydHFNM67sWKSCYPnnW1m
BkAgaY2Zyzo8MipMdkmg39PYPKrYrkroOWzpi5zXqC/XUu9UfP5eeixfYbp2G0IKjRP9pL99ecpF
igE4zL6kqduTFSi15QQ+g6PM8ltU4/CJibn9kIZ9fz8z1bnOVIH8GS8dsw0mY6vULqJHaQW1C80q
j35wwOf4VHP6halZ+veT0GhOy9I0a0z5HCyDEOgdAIhwS9eR98Xlj9HDdO5Lm+jkwCE/RWqyoh3n
0UOUZ8uhhxxPH2TlB/Q5LelOYlE3+NWceFXD9n33uialY3cu0xsddcAq0t6/B5/EDJOD3bIPqMZY
ZwURg5WqPVJKTi8Q/5STeEdELOeOyEF11+dpT2uEqq5zuCzjGvYOHE9QyEfO+EwYRjzzmarbn6Wd
pa+95c0QIYqFOG80klaqVEk8aXJeUeOQzurKPSccKVd6MSDnR1xBKkFWYdgZnDOputt8tCi8aQpD
cw6J17h2qSnLwoHEXaHPw1LFRxUpJpIUFmONCLoHqB76RmJw39Rdh9MPXBrVsy2PT4mPzwUnORDU
xrhLpuoesN28ySIlHypTzNeWoQh2NGH9EowY+9nzx6a78+PxAnHrGcwbe22wNG2rPnCJQ/hDhKQW
8ZWxPYlPekFl6Wd7Iu0lg+ykiGGf/KGbN73MchwMlyNzAsoslu50dWGev6It4oxJciZxVXHSUdrc
OoHJ9pxsi+dlkd3t7I35GrQKxl1OefukWi4QszR89TPL/3TL5rKfqFyIIzkBS6JmRMYc9dyY6nls
gexwjrgNZyhlgESCG4rtLb7j2r0WLhjEPuvr09xW1p6RPL0Raqju0Pz5rI6cHKAnjPmP6MrxC/U+
074obJNu2IVZ+7Zy2x+5hkrG/D6KP0H6BQdH1rDoiJzHuOqL/NEeEkaW+A/Ha6YY4yHqnLLn0m7G
M/ESMm8VC0azyqJMftoY7jZI/ERtShe9xU0CnA9oNUZc5uZWMXtXcKggV1NSbRiGmn7lM+Z6chzM
AgTmtoPVxO9FOV0WVDubPiu8Onc9x/dwQ48VqBfP5PVWQ6nB/vjVlew90mV+GmyqGRts+LyOPBXo
a9s4Jdm/ghJTv7V4VvYxNk+ET1ekD0VLGp1D89ZhXHw9aVeEm6asvE+PzJWLuAGrCk0tvxkwe239
UNZbWTfHWgULkw02PUzIAUHSlgaPLGf464xrbhOr/Stf9Z9TBReHKCq7LbFIU34Til97K7rSnjKW
o+zQX1qiRqvR1THLBQtMxyhshyGl2br4C7YVZ7VzGMJ1XfUNLry/8Pb/2T7P+wg9Vzq2tPEkUmTw
K4M9y5xkquwR5H46yUubdbfNZJv/X9i0/1cPNkngj8rgvEzS7v/cmi/92DVfX931D/P/glv7kvH5
D27tvinKL539i1/78td+92v7+KuBR8M95xdgXbrQnX/3a3vib5eWQgewsk8jlLyUo/7Dry3+FlCA
CcreC//Bo/6HXxv/N4AX2pw8z710gP43du0/B1H4v0uKc9yLl5lygMj5NdAE0Etq5WF5EKZpd6PL
TCOl+3M9j6O3H+u0/4ty9T9fjr+/3qUnx4eBDznb51v6oztc+G2ko9LDC1nU2Aqtjh6oEFim+O/u
v7+/EE2eFPER/Q1+LVGmjSasLIqct8rm/HpgyNGqfe1mwU2XZIFznYOGQ2gPCB+unMKPnSsFS+9y
zEKP+os3c0kS/dMSz3txHT/kd3eAhXt81ZcMxh+iLGhzIVqVH7O9XYoDzZfJk5+H+lTOS1n8xWtd
vsBfXivkh8TiH1AgJy7s8z++1tTAS2SuE237aQLEomv7DgMytu0hKl8dNiEnnS7ZnSWG9uMPF/7d
76/xR5jOL7nx3z4m1QaX2jo0Tz/8la2f22nhOTyTtyagH0YFbnrfOX5zzcQQE6gzkCtcIUxPVwMs
IPBSboU3IOaUOnk5HUbGj0+5qcrnv3hb4t98I6ybQeBJFkIY63/+Rhyj88GiIgEPZG12YcGDUssZ
0+UsSsw3k72e5BQRe05gTJp+2neLpemErykBctns/8UP9C93nMvZ2qYPxIa4xLXwS7BZl17CLJgf
qFpmPIA5AEA0lrxZovVYjiNEnIRH1X/+Dv7lrru8Jvc68Q5ueOTvP38FXVnOvlgsXnOquzP4MGA8
eGI3//lV/uXS43HKXpOljkdWwDX451cpo6oNAdB52yA1jbwhWtel98YugLs1qVV+TFZZRMeBoiFz
qIqyrf/iUUfz+y8/NYtKFEWSy4/HbgDN6s/vILcSDhXUFO2YJvoyYuvrMGrFDU9IoCna/scgKE+f
FuG91c6QPbuFzfQumnFnreLWVD80jq4vyN1I3oRtPb01dkYKMCVwE23irMUeEftwi1dlRl3UrQZt
eDvC5Ey3cIzmJ3bPdv08h51/L8aZAXBJcOAncu/U3VoMAS7xRnZWzzlFl/gaoWva9TbU/ew928N8
IR4FnWqWg0WGt6GKEzPaJqiHlswVsxDDfk1G58wEZYfYXPTWyoehh1yCKfwuL7KMr5jszRZCPRMl
LWw57ivRpvHF4FsH5YGhku/f1q4yL5Jh+jkAKg9adGpBiL6XlY/cjMSjZVSsGwMS/a5LddRsKrsY
MZS2TndhgAgKNIDmOe5PYJTu/Dg0g9cdFrtV7V1aO8vPcjaCAjqvTD9qO5ks2pk8l5lyqEK2/SO6
1mqQZeesuCtdB09vJ95GFxoXPIx0ectEx3THA5kIBZxtHvzS0XTfCzeKOlaNMu354uz8+wiD3N1U
LicdgrUBPN6Z6QJelRAww8nP8FKtRsOGn4Mei+GqrGUWnexMgq4QSURUSFnR3OzyRWDsXSwbC0mb
yrpEORhc62A8Ye3KUvQz7u2RHXvZwss3qOLs1Cjs6PGFQDlVlEcFq3hBEOfo2uFLlbLmAB5jEImP
c9Uyzokrf/jZVFFqP4AbSH0OA141BRhY1OUMXTTyu5AxJn5vQdy/Sz27srdSgXR9QFHP0w1zqtR+
XzB60o3IyEY/ziaLnZMXkJm5ruhBoliRn2cimcmVMb72fHvTPvE6Nexte+RIDZuPtcHCm1hH+rSM
iWyBVgYsQu12ppjabFXbDS6rZNmN63qKueo6F57VKsyJ8cJlHZma9oUbfwSgTIurQpE93iyDlXob
m6c9lmUrAsI8tUNIn3woGAUxacIqDuIqz7dVa7p0v+DOghTRKic+tQyFonXueGULXjrPnpyAVEw5
z0Tse2B2WPI8mQTrKov8nSpDPNZxPYUO8GnVQYWtfBtHdjQV+FA6Vd9UBGhob9Npf2QptfgsWNjp
Ka6pYCDws6gfbH39eR/VRZPvlkkp+7Zx0sreCCcXp9ZfQu5Qu5u/cv7xo4ilM67YIjjiG5er353n
VGvn1GlrqdAqcGKAcuVgsWfBaIe3TGoGguFAx/M79eVju/byKfYOi1P5ej8gtX2PApzvnNjaiQrh
aUnzLWMGn3SQa/A3JEk12dtFjpz14F+M02UdG89jkQ/xPkkkvaR2SUPcigLWSRyaQvkElBXxFuB5
KV7DHgwb0RmmwStdI83Qw5YPZBZ6z3K2KuabXeuiEIgNqpJrf6BWmCgEpr6VDRiuWqnMDr8tSZbd
KCTYGtUpo1dNpeGM99ZfYhq059r5VAC7j2N2SdrnBRbGaoFtkuaFhKKxhPWy90gG/7SqgXSE38zz
eFMnjNrwfzfJeAMhl/7RMZfDWVGH1XzzkqC2D0vNSA5JMfFIgiyEwIoQc0AZ5mt+tEvthFcXj5qJ
94+29MPbTGe4TTBSDgHtDpXogXlEebdpKjd7CZ0Fj0tMlQsLGWaF6hEtIG/4OuJYneYlhL3T0TEy
n4McaOhVNI4Q+Ohe8c5ikcDDk87CAahHB8iQQfQ0+JGMUbt2WvhtQoC3/XkglAX83A8yfCw4BqNt
q5V61YMS86acm+FpNgnqvZql9cWyHHH0jAEG70wq5GeEasqgkhrPFoAs3dbUncjhG5tvkKuBdqXe
sgw73SnTUseHZloa67C4uIOOS1Cm1ZVJgwYzoBAsN6tgSd2CMbkHDwSIeYM1phcW01Mfuikn50qm
Z2ms7iuxHW0eEDZGZg9JEdw3PnwL8noy689+W/vXJhzxDSuXYytdw2nyGBrFKLn0ahvUltD5T8sz
qltDcq9vsRt54SmDmRJe25kbLNZO+Mzt4ckMCvfShBml3eFjHU7MKWt4GZ3xWmI4s/wo0UJonVd9
CKCd1Y+6NBXDOc9Dg5FuNIQo5qgV2QqPGh8Rlj8O0sW+9NPrSpwr9hsRj64qszc4ylrKxQIEotMc
45x47Sx6Tc4gyy11g+cgLfaJiqxmw6hhWELSaoC+xK2iK27ZuIZ1EvkzcwgduZ0cieCnYMgH0pFY
JsSmK5m6tet4GklMriNsheHGq7ve+caTAlu6C0DTP1VNY/ANIXWg9DdjlvbfqPrzqM8pBrJxmZkE
bTCFUx5L323yLb77bv6Yg5bqEcdPCLF1RF5q5rR1NWIw77VdXk2OyfpbQ6YOMBeX7WtjeO6t61Hq
8pgFmRKMkPLxsWmWZH7uUhpzr4lxxNadBnd/R2qeMR4Zf0klT2l512g0aiZEkGGBgzWeJY8RLQY/
y34p63NT0dCzAT7ZJbtlAGByVeAUbT9iMdY4otWUtt8aw0RmPeGUGO/82m3v4oAp+ffeyeLXDEdg
DlsCs+YmtnSPC4MJdbGRKbf8K84vz3szdHplu3BxFraGmf/Q0d6KLayn1npnFw4j1KjQ4S1jgFAQ
DDIJyxfoA8wtFLfkt04zq2+pidEGPadlTYnjODNrr07QKHEb94JegTAm7YPpjYjRwASLYIaJPtws
H56nYtD+trWi8I47X7wHdp6e6uWSXlKTP38KMyz3kckLf2XFsnnM65TWlCVb6ps89gPA5lM+qS8X
guYDlbdkdboeGO957DOfyBPxUsbhGDbeZ5Gy5+uLQLEL4ZM730fd+cXWx4nWPLZeal/nfjjN6w4I
f3VyGoH1NWu60qJNQ/nRRsmCATABjPI+sweMyYOXE/sZ0vZlqOfYx7AUkgkNZEHhbA02Gl9UaDf1
0YPreHFKBfC58zKyJ+J2rAVrq25Sb+1FcerQ0mCbHHR2YYWbgaVupEuIZQYL29AxEw/jDHp77mLw
TlAiBpz+pRex1sv0RRWaX1dN2fhk9bKZCJukxU/8tQ4crLmsPkdmE9/y3o/qtccjj4lIlzo+90vC
G0rs3MZREzQ/qmrGcWE64XxbKgYWNJEs6TtHNdNdJwu7s2FlyjFo7iOv6sx+0DHOdb8mS/zK9dCG
n4XbeOa7bcOIO7J3jDBgNDGRbwqn8DXlm7J1c++IVy0i10Uk3ptpX/HS6gdbo+qGATQjZ9IHKWUQ
rpLR45AWfnqSfRESHffmCCwmyecYLmc4xBdAlhJeY2G+KrKIZ6RO7C9PGCJQSYlTb5V3yqZwPliK
c9oP45sFGq7fZSOmGIofx/ImYrv6bmWi6Xd1KYtil85TaW8aBm/PhMYnuYmAhoVrObvkLjz2r9XW
R8JIt7R2+fjV5q6/zbFg4B2Ny55V1Wf8zB8vTbAy1sVKxbEr/mJ2Q6yqmNrozECKZhkcU3ZP5ikg
x2xDnDvMmBqLfebCaFr1ZSm/Dcwzg83SuPKN6BeNNNPiXrJvsRppeOEYsi5MNrwFbo5t3vYiIglh
m0UYm+bWUzCQJp4mEl4aJXcqaLpd4GOx32iQkz3+TTl9Mi0rMRFWee7tohBslu5cmiRmhYMfMvY8
gEaMFU9lgnGOsyW/3SUbA63qw+Y6oasIB7/ZZ3XXypWIAMMAWFwCYIE8zZB+q+jsxgGpVrxbcoRd
seBHz00mDKGuNrgPsqUwhxkqR7YaA6d7jbTJiIYxrubgJ7MG8EnJ1QSncaDarK+cr64CC0NE0WaU
X005bllBV/zMkLFb7KvOstzvqH3SPcTcxzdplwY/PUHWZeWQgMzWOQaHO0byttiGRcb1sbjGP/dk
4WiBYHSZHmc9zD/JIrHUtDKDwQXrKMr2jCbEK5OUCf5MZ0E5wifYKhjg9JMccuqlnCt67TCH+aMz
+tdZl6rgWHYhhgzQbK24CMqt9HHrymLYgndDp5+6BaQ4cd6Ztc6uO6xzwqOGILPxVwxeYKVIIC62
oMCxIIbXI+H37JJYumAM01dUkDTcWsCZQY/jruM3bbLB3cRVm/yQOaZdIleiCPZ4xQcodoUt13oc
lnc95UO04SototU853hc65a46cZellTu585G/JON7kG5kK9Vn6XnJ/rDVuFE6YbX2N4hrd3UOlwY
8zFjEzbWO+0xNLplafKJS/AvYMFChqjWv0kZ/xV25P9TPdtFlvnf9ezn5f3r39BHLn/p7/QR+Tck
NPqiESyZCf0GEvm7mu39LYpCIOGITCDDAZP8U832/ubxL9CE0Kttxwn4T/9Qs6GP01YfoRySeLHR
j/4bOfsiMf1T/bxMXdhr2bzURdhG0/tFXOuwGoapVOmhjDMOJ+TW9pNVj3vSH8VWt0I8ce7t7/7w
Df0b4fPPqtPlRWFSucj4bPiJ7clfUDoSaTXI6SQ8+H3pL5t6iIgWLJ3PalE5RcxaFTnqupAiYVeh
0tZfDama/opJ9mf17fd3ARsVgc9xBW7fX9/FOI2QECgtYVt3zCq5AgSInWcR47rzy7dSYPKDS/Cf
P7rjX+jwv3zlgUBBQ/elUdVzfhXaMxAas+XBmrC8bnzuscLM4Sznh4EQzcLvgIvG73qOXfHFZZNV
BP85RWLACZx+ZsHHAfDRdNPovg2NEa9srs14yPJF+s84bHLom1SjmY3je7o5pF4u1CMxKWCcbBxx
KdWL3khT6htG4X2GyxZXOfRK/w69+qb+zQkVO/ZEK5HwiNjEFwOVhbn2Vbs2+0YzAzRyFCIXv12d
H3UZSbWmrAuDVp+waF+eYpcHgY1LB+aBwBBMs8dXYYpSrBZSv0nrHxc/9I66H2Eh+3ZMmhc/mTVe
WoNMEu3FUtyZqL+LxotpoHM3wcWlRvY1JtgQd4+IgTWmaFgpjAckEqG2fyoLEuI86EeGtf5j4irr
EENXWgubsTA9hDEtVznpj0UX+wDa+eVkeuvXy+htUnLzTg0XI47pxpPediSQvY8u3j0Le+lKzAUl
lxzQOfiTTsXkhnFuEHTqtX6orzzobO/dHF4R+o3YF/IRfaxDXyb0vQ9wWmbD5HqwHyh0ei0vtkQC
ZScADX2+Gy36U7dkMlnvNRviA0XTurzue13d4mylKqscasyn1vy14Idqj2MEk4ZeigH2xhyZRN31
k4UJ3S46cUt1n/eTCEPFmEbVRX7iD4+3o+yA0tDyQcNjNfsuoeg5JJYX9nlwBYFnDG7T37ypXVFg
BDCV5kndTA6FiF3cl/WDyJaxefT4oaaDKobkvY+sdrgGEI8d1/vNmYuqSetSpIdu23GjhRSqXEy+
yzSa/uBpEVxbUwVO1sv6qT8lPQbiOKr6h7QATXEBwXrsWGKMx+RkumSbCjsiqSuyMuV9XvzLQZrh
/jK1Dh5w1/vyEFRdpI/TkCfWrqA95yOagv5ZLUzL2V9aEf4LGgkIZI+DZ5P76BV7/Cq/WLpjgnW3
7hjOOaCN31zgYZku3gY73Ty897UCOkfjZ6m2fVEjA+q693YxbqOGbh00vS2NkOah+M2tLvxcvwWs
r1gecqOsbWyZ3Nm7dM489H6M819V2jFPQ0eZ2MlMMw/hUhUNnsC+AwFC/EuE66BhFkE628JHmoep
r3e4RKFIOj0di1fikifAQE+0gEwOe8uyZGXZKPLa4ogIiORWoXzUj1mSJ/MOJK/cVblP+CHtlIsa
BUy5h8uC1H60O8LI3L4JmIkqIS+MVl5iTillGG9DOxfdFsW/QwQKfXf+TibWb8/UKkXP9KpK9Tgt
2IggIhIVqXU8vnSXDAnurInjnr700kr2LnzRtOUKSAVNVnznru5y1H66YF8HWQ8NjjOKvbHuUYtz
KAupr4HihNM6yQXwvCHNW/9RjvGQfXbS56/a5TwFVzwiJQYAZLbyFNmQ9QYRsKvFIjWWm56CU7Xx
IesPT3Ej5o+LFTQ9NQ3n63VZU7+7YuYpcBbNXUNElgrAXa7G8SRbnT54AJy8neWH5DBcFO5055kG
pz5i2wzrjmMt32QGX6Br5v55zr2GaWwu+kcipgmtfQ4NZscmEgVxblB/+sSdK+PzSMtfsUXRXB7g
SI2KiGjC3jVr0iDeRM0A1qvwSAJuFy9msDZEVv9FFbDXbDh4OreoMt6wt1wAF5uZZejDHuhd2lOy
E1Femc8/IPFl4ZMRno//NBg4dJq42BvOkfe16pqWsKAEE4Z/M/rGzgSw6f+wd2bNcSNZlv4rZf08
yIFjh9lMP0QAsTKCZJAiKb7AuIjYN8eOXz8fWDktpayU6m6zeZuHSrOSREYEAnD3e+853wloO4n1
qLaonaeuCY6WTf9oh32wmJGcMFhDuGPnb7aeubck32G0sohUHQnh5mgbWfb4gs+laldTk8HXTmNc
7j2jLUgRjnJvilm7UfAglavIwP2QOnkerUudxgJcogl0SR0TrwyGrNlRoENeN5CpWQcT/y0RVmEy
drcZsuDyJKp0mAn+C0pE+BUmdOYwMbpyzWria+Krimyr1Db6aVR4cYoHU0ciPrWJschqq47IiKSY
blJwTNcK3up6VWIQyvbMVFx2C0IBBgJDuJG8aCDr3lNKTS+3SIsYPLTmSGAc23FwHSWqvIKbKAHM
TnEw+yVz6a3kjTyzmIbXbq1gUI7rOdqhD4+MlcQkZpTzvgaiPdPDYFMDQdUWT5WTQjhfHMmoqySW
ALOPy/sk1EG/wJBJ9u7Qmec4KpTruNd6uWszUXNfEOkqt8C3nEvbVaScjKz3ma5eaZqQ51yVVf/o
Jhq2UY3hU7QBRt59SXE73tAF7/SVDFvrpsMXgPk7wtO5HQzsGcTFYrXcKsMEb0lTpimjJO6Y38Xm
1J3ZZDkNpakNvkuNWlBadT0xGBgwr7tbIx1l4/UVFhsUtdm7mbF9eBniwGILqqBU1oXhhPFeIuyQ
R9UpmugApGHiLyHjDoRNeqmaKc65FtN4odMUyyMpgGm0GfpWbwljNLL5UAJI2xLvVEegsYSUJ8T/
M1a+QjrB0eVo2OwbxLocFgyjfO9Gtb9yEmUad50c3N6bRW2e2MYH16+bzn6pUjwkHnlcjcJNLmb1
3Ldx8K1zEGcdu7gcHa+pyWDeWLJT602auOHAciGGb8nUh8kVuuIMUS6ejc7TOk61qykSTB6ZlGXL
nDEL16k1fCv6mp5T0/VvrW1eR5VQjmXnSB+rhvNMWxbvpXhsDd13TZSe6HLRkWkdWZIu9T9t52xN
H+UwMK7bIX8WyaquGTNYNBHVNfUp+6RKxlXPcKFKruascV4cHuHVQG37oUVucEiHqNhXQ2nsaCi1
B2xXqPTqgZwrpRVnvUhbzBM5uQB9DTrfzdKvIeIDnBk0O49VHWj22sYEf0V2g3hvo7wGi4b2AKMt
2zeMm42GbvOZ/rX6JTGryyAdjXltyrgS+jChQ6K/zG5z5pQKzK3KrgJdfy6Xvm2WL08cob/7Pm0b
r+ug8yVTWK4T9FywddpwywTgUDe9uuvC0CZDGm1uhg5xF6ltfLRbkfiKpWBMc+GnwuHJzpmTX3M2
Kj0w9XJjqM5FtinHgoZlzgpjTCbuqaYpADUiPZii2KZRCNh0qk2PaNcdtrYd44ijQVii1xnDk6Mb
AXbXoUVBDlbFgBsOthOiIuZU98QMqdswOOl3LA8fnVumW7pDz03oeijzg51quyjzodZYuPlG0ZfX
adDADB+jA/8mOEyNrN5CjdzqEKpJGRfaNp2io2Myk4qaTePmt5yakdgr6m0AkZ3Rh7kL8WvGK8tg
24pEcmAwSNZTy2CeJB98thMEKN4E9PaYkFoMOxDXkhuSMDkzEV934hsMMDyK5BLNeNSY+IIJXykD
aK1Ew1Icy/MYRYZHKm1B1NLs+gmpBfOcFLdEafKAgzyojgYRMW95Kd3dXFTaB3m9yQsTcOeUme0L
YcpIUishjiMPx8Z1i/SAYxsTgFJ6PSPUxzGxmSYMtEsUUtR6GKlfmPjehdakXnB/rEdGvNvOcL1Q
LAuxKE9Rq8BzJD8d2os+6qukXOzkbvhtSCBMSG1b1+S0eV01V9s2Gc4adw8ht+pZbUmHy2tuDwGD
EO84wISX0hmupYGGohr3AWJQukVuenLVd4cxSSNMkiaUaFcJjIXSYp9zbfeAnByEtpGfLatXV40j
HjnI4MXPBm4+AtatpxbTS4LE2F+gLmYVVFurCHEyFxid2wQeRcddPrVHvbSiNd1pfaVnuX4x8rw8
ao5xO832hRF/t81nzTrjM3GwrDE2GazJ3jhOfeQW7e4tmV6hiUHUHhRX0RKaPiSnQjdy300rJpgq
uH4mBNO+ARexB4qk+3ofXjIEyB1QYk/Ow0Z1Rc52nNY0fLKQEEcXt5xhXBRt2pLEUewaqJFHVadv
OKG0fnKGPiQ3UpJxin7+aSps7RzZY4ZneLKNcxR1gPAqGTGXssQtgK/UJ8pTrBHQzmhyQEk6GFC2
yjzp77QJ44ec9MkNAwznCt9F4Cmumm6CeXjIgMn5lVtVBwQZhxJOB67joLutcP4dhmiGlKc4OxUR
xlf4ImhyJW2Byi5tn9TEdsNk9mDUKQWlnvHvae0d8XXJjWm0NxLi2Ec5RfnLXKl3Uz0Y953OXocn
xFoFLP1eEln30oaf3ydDwBKWLfJsO/MCtR2xucSlN6XBA9rTY62SCDjliW3S2RwgT1tMBmnNtdbX
ULOC08zqfdSdnHKsgpuCXiI+5Z2MN7T6twNfzFodMHiUkQ6j2+pI+p1qlOyKZEdmio7WWVwjeWKd
L7Ea4kALtrGbMkbrjJj5mSA7SUxzcRCkIKKhKZT+xSblkxhNrBlWTFwOm2WwMggwPxpTUm/aMYFH
RHCqSejOfcDTnFLLFOarbY+3LpDIF4QLM7GmRRc6yXmIEI+vY07BvdfV3V5Y6qEU8CAbCbl0dFV1
zYjEfLT5kk+9rSTr0m6LU4Tsi7BL24HNooeEt00YnGrHgnkJt+e+SLIrMGX6GqFBsZYiJbSu5ygw
z0F6kZ1VHCyyQ1ArO0znaGSsenoJ17reW7tcneB1LFFMuRIURzKbHklJaz+ajrODxnTNx8uFXz9q
B2xqDETSOm5OeWy9Ab8KCCVW93ZLDoCqE7yYbMaMMnFV9dL1A3euDrFZaoes4GZtRqgTnlrUhGja
RKMj9+hRW91FyKAb4DgVXfgbpMqO3uwVBu0Mw0cVMcQlBujo4nZHjGBMW4o1OTWeCKWl+KokkYyA
aoTZtcLJ0IRN2wZMmtAzIygDgjUHMWdnf8i0aFH2TFX9io2u6y1YYplphAjK28jyDWW2Kmej6rQU
2cmbEu/CJmlDevtvYhChe2M09Zd2wO7ix1ps0ihOZv6VcxpUtUPDSQ9cdszlBAdR3MUNjWxXjcve
fmIep+XyJe0g4xS7kYAyq927WScdTkexJFBiU1kopMftPJsCGUVv6SB/VnXH0GGm192EcXZg9Nfo
CXGoUNbmCgVRO+oK4SbLWDth+GltSpGVz2FTBdBCoW7oEXMB3IbS2TC9El49BOa6MUKk8IHcEvDz
xo6LUh1txh1hF4AkSjS4vhErmB2NcaADD1eAyImPsoJQnmdc08auvzDO8AGiEoEAp1N2ClR/VfGT
BbZm1Mxk+jkxILHhpqtZA+DsqASlO0L6eNkKzh6gelQTa73UM6DiS2hZv+50AG+Wqz7lZpMfeBTl
JoyY/Mc6fJth4WqIjrEt9g9rDWnZwWerInEaTAU+V2sd5WzE6LtqlecJwSpcfvaR1mpv467R+Tjk
zD46c1LO66CVsNSa0bD8oKopnLCiJdduMaVfhRIkUBzxhNWGXda+rBWLof6IWMFTNcH9GqJVyTyF
HuZMzLhBe2JaSGTQqmxcmLQgOUgIt0J4ErHJmjFGEo/cW/0xipFIeehFooPGV+sxiSO8x4mB7tlD
9kVlCkVorhyv6mawPGKFziPYqH3byW91bq2SSUOoI3vYcaiEGD74EfSNvV40g486NULDVM5EXQ/B
riR55roIZPtFidS1IjP4y9kcnVNBybHirPoBdzZMiQrTmivZ9gIKgnKJY3QxCpGcXsMytBmy6DTg
Q9hIoXtSqMUhw1u4dXvOteQuZ7YXdybNLYWAygt1LolGtaKvQ4iRd7U+Wi/M66l3rUzfN7218PcW
+yB+w0MTa4+V7lZ70TGhozH7xcrn02Sia1oGNHKrJvWtPuBuMjEwkWvdfzCxKdbYMct9axu1z4yp
2RvGtEsK4r3LIXTWMY/6NewJax+nrkY9Xk2ID8uSQtvWdQXfcBd03kBX4wa3I6BCxjkQQy0EA6hx
651CuPA6MlQb5J/NdNOwg3sOisneAqxAzIlS3tS9dgF03vuZSPNbYNc24LBgPGSY+hAPljEgWyuv
PCW08g00YbKaFMaOzqd0R1H6kPROJbJPUG9gIaPvCA5aZTgk+rjD5BsopbdDQGx8mDaKn4eJeVdp
2YyVskn4fKDyyDQvSRuLZP9VNe3qYU75ETNxMaHan0oic0hPpWKbN3nHYVi6fX2HIFSuBixgazeG
U0mLQ8gV64HwIFzCAo2wzicLWjvXar+y6o102/a1U40JLqsa7LDEUhko+eyZYwCgivrwPaG+OCZd
WHidakbbVqX+MAR8OELus43iziz+6dQ9Uq4v6ijSYBatFOhAhFMCnIC6Q15iySesqYxJaS/7ZBY3
54n6+srl/d/T2Bh9k/L+ubVoU4ImHR/MIiUbOO1gSSowVnD8jeyFEURHpY3GHRnB+34QcIqRlgRr
FwHWw6RiDs14jv0mw18KDcnYNmNNUl+QgxLCRADDkspXT2Pxrs3yI2ycfEf/uDA9uIv9HYKby6SG
eGHmdPKmye5OQTnr4NKURe7DUaIYFvbyFIK+BpCQJMYTIwhw8TPYSDkZxgb+W8cpjh3YiQN7C5JL
u8qbdt4Fo+OQut4i25nx3Ej0/5scteb1GOqY0JxMbOnauQ/TInOzpfkNb2dxA5wj29qW4BgSkXtX
IevZZLoiz30G/zJRm9m3i2pcIRQKdxojqdshaJ/GRG7hLCFW5ExHcPIBUOS0Upn/e0Eh99xbxcVs
smLffSrwSGTiYCgHRKfUPAFVT7VAXZ22vrTKiC+qtiHEx3W0a9IcOdTcfs01Oe7d3ImuaJiCbKki
fc/8vrpRuyAl59SFqRTVdrpRcHbBdh1SnLGcAofUBjvodFJ/JUBA2eZShNGqLPUyBfBWNu/0oea3
NDWtg7R7gZsdG76Y0Bg3UdP5gWUp11gk+j1e2PSs0rvK2eDb6J4eQLHRmD2s56iCaya7q1zk+ZGm
I3rR3NghP3Ro/oAxQKy9doYIcp8y7du6GW+SgIT7YgrCR+dT/ChLJyMuaRZVvxqxFtwi3lqgy9BP
aO738Xasm33OOlqP2t0w2OAqE/mFGDIbEDlXZwBQNnVqt0u7eiuLgqmEYd6imVzSrs251tddpjYn
kt+r11rD+IAgTqCCQajZpBvLBlbLj6vPtA/Qb06fWk4OIdWOrj+0EjUAsqTg+F9PnNXFEcGpfsBk
XIR781MVmhLJPSO0QVwDKp2DxfTSmS57lro48F0TrDGsaD/rxsc+ySnDSam3s2bNINIKoT5WV6Vu
Zj4WLlQojclBeNJL+pGfytSo5Bi8sd0IFSyRf9tUq8W6UYKM0736qoVxsQnc1v426XnDXlyOHh3N
4ozkWrsPkM8eIIJTOyU6FKahVszboPkEXAPfJsKYRJK+LznCcRZYZ3kv8ejyYJpVtAiYk+mO+rji
tpnFbWmOrd/YChtwXAb6FtVMxps02uRiKKOTeWE8uKeuTdodeCkEOO7AkGsUtEgz1ShvRiUrHwX7
20rD1b4IsSWH9C7S/bzpQ78VmI4QIEb3NF86ohKQ2g2KjrF7ogBr0Do+BvAhT4yY3MOUadplKlTz
srSLALNmJnGF2CunT10xxJVuZ8egdaHiGLc9u9p9yecGnC6TdMdxtfLcCqBYNiTjRXO158Yq0q+4
dxArD5/CZeEslyWXk3ieP1XNUYxYZMU7olhpzem57eX8KFJAUaKvRMOhUeZvkwVeau4dh/uD4tRB
vU7rrdF3VNgweQgYMw6dHipXospA/Qqjv0oTPXgEBdmBAgYtgOTbpnBK0v6+JdBw6yZNguRQ5/mh
HwOXaUCQmSrEDBAo/KnaxvI/hS+oX05l6awVZUKNVXyqu5Ey0WBaRWxPfPRSN6qWZmfZzdv4Ux2u
firFc1qBwZro5OijG1uKG3h9CY03R3Xa46g6Rr+BeJ5OZOxoijjmAQi+pKuRWLqfOnQmbFaBlJ5o
Ob8TsrqjCQ+i1e2Qq6L434RSt5ONVdoZtPS6eNYr7BIr9t8FiKrX2nWdomkfWH88yyn1jTtK7Uyn
luM/yhr665/CeIKGo4dBkZM0GMRoiIgTAVVGtftDyJmmDUp4dW01tt8c/LvqBc0sPd06n+9lCl8E
xDmNdQ1F3UC6klvWd8RwtqvMwpAwRecEfXvVuxdSEXwyLxB+zsV9LBfI78uMH+zUDvXOwUFhrgLu
cK8dDWIxkYERq3tocXSbIyEMpHBclsnv1qEZSlsvOQB+sMjhDa6mhHm0FZrUvN2RD7wy0ZF5Ft4o
qdXTJlGnEijM0K67slk71jLaKYkITaABQptZjwHi8DY6h1W56caZZbIb9V3faZdxZBhWS7KRFPiO
USOtldUkX3PaVl5qsVXEpo6fgHkknYod2D4/zKOj0lfdBhEsf8//3IoeN8PlvbZkXChiG0fY4Qal
XgwuweDrmKXuCDUP/SQar1UF67TjFmuXZ8TrU4SvQ3UGYn/uSZRjs2k+3KK4makk1rhOkltEUmvZ
d3vNTE5ZbzreFNe0zaN1XY0pCEjVvgkH5yiyDoacViGoyl51x7k2J+hFvXUOsrz2IHd+6AlSho7Y
mwspCeFtPqmnKh/fslAO64qVFPQquA/d3uZVN/s1QCzPwQZwgMSW+zM9slVQUPGi4Y/BReA5oXJH
SpRFS85WF51CN4KbWevTqimGytODOtvkHdzrGVF0zvK2bkP9bTbpu4OuSsn7znW6L2B5uSJMqFcx
B3r44CrR9iXu6DxvHrk+O7IekHbqjzqJmTANjNo+SpaQLSe+gD2F0RMs2/jkDHJ45EFwV64osBg1
PXfojEsZD72F+d2tTWM9RmLkUQSnxKM86dfUr0LSc57oNNKjxfiCUxsTjJ0K9WxwsKHhK1xElGWC
vqLAqyC64EWpchh29CdWDL2fAfXpH8v6te7UPH0LGL/IQ1ph4+Cjcw6DoocQ+hQwFRtpK9KY2ktj
oLAbas0yru1sKjm+yTi6w0nlThzuOivHxOSyeB2AWsXhFQOiOF+HZq9+dKynq//x3RkdYRPKvmpa
0W8Cs26rp7/Xpmh/ddqhiHFck44iIWY4xZjsLcqVH2yXOOtcWapRuNNbN7rNjKy9DKKmeFIpJ0Zv
dArVBs7dc8XlRLOXwBemKuu8dYOvRVciD9cLQ1kHComN29GghXtBtkj0DJIMtPD4SNXMl3o/kiuD
0hIAiVuAZA6isb7SrYJfMhn0lTq9Ry8CtUj4Fd/+n37C/y9V+zcB6Ivv7NditeumlWX/j6VU76p/
/M9/+CQNlW33j32TvRTvP8Zn/fmr/ilhw3j8h0MVKczFX4ZoiRvnnxI2YVh/LLFZlmWaPCzGYof+
v4ZsJGymSYGEts1Y7LWowP6UsBnGHwa3OyN33TU/77T/ioTNcpbwqO8iNn4N2jXegK2qquMYmvaT
Xbia8kKWSmZ9kaZ4x06CzY9W3FoitD4x2NDwDyUfEYIFjmz2eRb5vAmi/KpV6eXGoj910WS8D2DE
GefObgajS6Na0erbpsEklU/OuLfR+F+CRYpCeWVeq0kOlZRG4Ipwv6umTyOi48fGm7sp9EMyI47d
HLxlqn5rV7jR8qJ+IuYrpQ5Y1Exq+D4JqvJRCWDbONVdTuwrtfVX0evEKxvxjkk3LfeC1FxwULgv
cv02zJLXrsyeA6Zt5JzECa1l516WcCWFIC/TzJjGBxnD9lLFD+tOyTOd5AetDr9oUf5cgiBbsg72
YExfImHvjS776IIS0Z9qnIlP2mgwtPacpiUEy+ZxkhXAQFmJp7xOX2Ph3MNg3bHSKYjbefGxYbsh
40btbMXXSSpbJUV0jLoGI6MBYyKopeqJxIH7RHDkVm3p2nUR7y4RnNrwIz4Ei203y4P7zso4Giqx
BTeLi1UX2Qebm+q1rvqgcq7cTj0YX0FCmU8R0fqDkbzbSrMclvncKtKA6wCpIMmrA2wLs7hpZmpD
1LJEreRl9E5mKxyzuOh2Rt8Ez0NlBk+o5qJNp/bdTdZn0U2fVYYXlgRJiQp86Qi70GXkvqZ/ZRzc
dpZ7Fys8qMK08pH8mesk5vVB71evlgmRqKu4A2Ib0L4xZ6BeSbL2LDV+VzLj1rWVgwCwvELElK+V
MvoolOiDgeoHUgJCGUhbKSeG0OnS2AxtKpuYTNE9LnxlF/fK6HObxOvWDdVdOFQXm3ndqqmEuZtm
DiGdTFzuWoMD/cjH51lAItj3pzYjZBn3HYZPDQRsqE0PvRMZ2x6FPNhLypekndIDS3q6KZpYf8xo
663CiBssDJrtrA4PrOPT2m76yKOcum2MwCSVw9S3oWqd2QxRLFRG/VYoSMIrRyYEOxi3UUdDVrXF
bVom75QMD0nN+8ZQNp+qQRm/5B2hQm3LXRR2k4QUVtwzZtP8LlPinW3xW6oYpIvUb1NkcYwXBr5F
Q+eE6gKnWRVhcB/UyasyV3dFx7dfJlyDFOI3aVtc86Jq0MEI81bhEIeSnqEKjpTFSnWjDj2pQNmV
iEXpIQOsKI15khgpmVD0uNnphXDYHM2toUHxT0puXROvhqcoQ3hFR2HvFmTJK2VxUwPLuWW7P9OM
g7o5VU8KmLyV0mPG0ktzV7blHbEyym6cy+e6mR9Q05JYoWoPMG+jFQIW/MW5Q2ZKW1xlsjA28Hjj
bRUX3HYGPluAdDwRICDvkbvbYLPU4B4cWuMlOCFo1Zp+Bg0lNvjsUu1OoZNdzRXv157c+0arbsqe
+4n9/VzPfCYV/tEqiqjKm0GddyJsBw8Odb8GV/rBJOdUZ2XjobbNcbFq5JFRxqN1UuI1Cs/g+XP9
K/EQEvCe2T5tIADvxL6S9zM/KNakrVVqCh8LY7O26qhaC8F3XGeju0ZwY6JFjF8bzbhVFZO2tEOf
nhAwg4qP6bwam6y5js7sBDvxSq+JXyE61YSEKUbuqJ5AvBVNZQuVFX8flm22n1uHpDyXxcOu5VMh
5BPSTwBUHUs+xnTHG6fizpZgHvXRaC7p8kUilN+gUtN8Jc4djzX1gYKPLmbj3JPBhM2DN7OyC/nU
RewUVfBiWNFHbg5yX2YNeTq0t/zP3w3ZL0WOb+77zr4PyFD1EY2kXjqnr1OfqV5T5o3XQN5bYf6t
NtFQYJwc9C1k4YcgTj60BmrVHKji4PbDCWp5uR4oM2gnIQcrI0Ifp/SKLAFIsK5+dpvhpGN18WfJ
tuQYyXNhyCfZ5dqhdZggqcr8UDUWlsueG1EznWmtDx26mcKyXEkaAqkxm8RWQOo2yUwqOG7kTaxC
FBp6LV6PvUNGvH7bDzx3aljdEU32XCvJl6TGohBG3AscCTkhd3y1RlDrK9zl8dqcGehhpT0LYJE7
NJftnZ5Wtq+1CTZKhe9SYzsYu+aJ7PL0MIjkvRIMweuu1dZDp0zrwdL0Q4YKakdo9+hzMBVYmTU0
kANCyHY2bgc9dbcmfvM9/AQ/7AtaHE3FdxtY94i28xUzaa6xwv3SkHE7I/wlme5mNNPnkbe1nkL+
cWLGr+HEj4ZacZXU04NCDllf1vU20Xp7FzsMfnWDL7QN5ROQQpcRNleidZRvLmoNDwPFvnCzZ+6D
J3IwuA8M+97N3bdAid5Vxx59TZtZveMBhds0B5dgLG6ydHoIswrm1UShS8PzpMPIW5kNajDXUr6x
0zQYcOMPMOztps5p32V5/sy85zDBal3TtXhXwuXSgxdAbx1RLBWashrG5gk9bbKKQ96j4DL3U+Du
FXt6GCnn6EL0JbiKnCoypdQqRHi01Ei5HyaU/NKQvAUzfQdh/UF8+4YRxnvascpUZdTtlCord1PF
SA6vCJzqgb0OPyZTYgPHrqHOmk/EMqkXNV8sG9YiDhkMLy+BIRK58+HGPG1S4bsTA3tgTF1N8RS/
gg085CaPs5sr953JUo74x1nN5nJB0HauuoR7H8fmgtHGzj2wGhST42BJXAJc5HIFox4tCTnE3N9q
SWvCMIPpJHthPAiUUBiPWXTNoQKYb5Txq6mzC7RKdlOhlPBUVQCM56O7CZMAXRkf8JgBDUAPAZCB
lp6WBvfMWm7bGJOtO0PvYtQS0ya29a0kNfMctiQeySyKrjO3GA/LSrnumvEhxvP3InuGf0ixnpbz
XRNjyo8hum6TWeC152y1dhB1U2Wy5Gi0mTZ2TKMeD1C+ZqABcZCDoE9I/FVDwnk5Ler3vnyGIdlt
ODdvW+CPfl+E73HacPuxXKUpq7+KJt2vQ06OhAiWO3Oy5Ektbfi2tdR88lyaraKzQiY9/9Eqbk3m
pxl4XtZupSd4GAIu4GtTvVUTe6OHGok6Nk8NcjGo1cG07obqph94f5MKMxoUdYrxqWczaFgj44jL
rerxq8xZdrKcjXdsTSAJEz/ptCxniMqaVWZHd72idZtJcqOC+CbTYNlfLD18h1z3HA6Y4frliB2h
DjthpiadwSJSCHxGTBMvHzzyve+xpnCctgoGo7OAqojsBU3s/IrGl86aPimvIbIfz6jQeDYKDzpG
+3H/uRhCxnZ8MEmHPDKZ2vWDz7BoWnPoeUC/2O6GUWsIYNBTP+5Ttl0zczdoEM21ZpBLERbsb8vC
Eg58/ySsTMus4J4ZOyPYxcZfx5bhxdqIwV+yEyXJyGUkteWgAgzbftZo/w8K1l86sJbX+g+kWPPv
nxix8FvpvbQvf/k/ftHG7XTbfZPT5RvJWu2//y9+8s9/+Z/9y398+/wtuPW//e9/eyu7ol1+G3FV
fwloJvtSUMj9uli9q+QLzNw/i9Pmx+r0z5/9szoV1h+GrTuqapmfHCfKvz+rUyH+cKlkrYWwtCQ1
f8eF8TeEEaOTZwlwmKuakG/+rE6tP3QNu5ZLqq4KIo9c2/9KdSr+yrVTFu+XAdtJ/wmtI6NB72ln
2HtdHhqzwBNueTlBRIUQWxJ/10ZVglG47tAQ/nCV/oW76q9dnO8vuDCNfujeEOQGSAE/435WdQ9P
1VZDzrpy5viBJv7r37/GT+iq7y/yk19MDcUQ0QWf9ml3GWbDM4rWG0zLC0Ms1ONrQPe8j7Wj1GcW
DcaV6PCMwPrNJxS4334o+L+/+vLnP3xE8tLEFBvAd1WyXkk89Zh4c1ScVwJypM0ZH/gtH3jFKRuX
f35V5LvffO6/thq+v/Ly5z+8Mpm+sVvUClogxyALb9vKeG8yBgxDSn21vxnoVNqp5UnGuwEn19+8
7K9uop88aik9idp06pIACd+97s7ZdfsYcbx7KG848P39i/zVD/cfH+3n7okC9p4MMcCkRa8THe16
wh22k7ymYeARUeFFnPb+/pV+dfd8RqH/cBXjaSCKZhjH/WA5WwStHP05gcGyM8P4BjozR/15ewWZ
vivuTZ1JUS7937z0L75A7afepoWZPJrFQLQ68+xevYHnsTVluIN6xHmAXnDDFTWOiNi8iK7r37/q
Xw2P3y/t8qj+8HkdF+Q2ueftPtVU5C6uR7DvVumNrcsjY4zBNpi1BZL8zw3jnyvxv1gBlnX0Xz0f
2k9rDpv65NSt4+yrp+ou/kY0GpYGmivBozwFmFN+e1/+6oV+WmsgLRC+mer13lWwMun3BLhwAiYr
m9tnZkULiS9jNCkS/Yv62wVO6L9Y4rSfVh9zCJRpCCTiG2bR6/hBPBWnMjpFdzD2N9FNsdcOA5Ec
sO8Zt7wF1oHC6lyc+mZHqGGweguSo4jA3BwYJp7hUTUPCVOjl/5KWUH3AOSvn+qX8gzLvPN1L/Xr
rWmeFN9dk3LFH98myb49OZV4zGq6hI8cwVdvDspqLyE0vNm1+qEx1iBfVvHX9tJfGudEMva6vHKY
cW2bfeJPO3OvHINpP25GzyAGejNt5aH0oakY3rQvdmgFguYtOslzQ7zmod2RPX6x+I0ZSdjjfX5R
Nt11fVPb+AVvjeA1edSvwq3Tb+tdeCx3hIPhG/GT+j27hfKlEjr3aixos7NyGGJv3MotZrrk2O2a
/+bKqP20JouBqIlMIXPTcDlqtsvYkE5OGyCh65Mbm9gcEeiAIzRYz45H8fmbZ+uTUfe9+/v94fpp
SVZQ6eGQULU90tBVBUvCBjknGRcE2nOEVqQkkKCRz7EQME/mbd9WN3msbSfaWIh5fvMu7F89CT+v
0NbI4qn1wd4x0FGXdBzdNThJb2Cm2SBVRfOIUi97zAb1iDxd99GzH8gnWCtQQUwjwAhXCUarYBNH
4g5GA1R6Q7mwtCynQdl2Ye/u65gw7diTIYM5AnX7A+LzeJMbsV/H0mNP7Lxay64VBTbdoFAda624
yoeOlPkB1WQDf450kSQLH+0p5mabviSh2MPbxeqmo9Ptu+kr47/rZsRys6gBs9Ag/9E8TQiQkI3V
Gx23K6AqD6h7Ytv5OeoL9Gm5lzPKgiW0C0UDG0PkWCHSeoO1Evp0bJ7hDiFnZBpYvYbOMxj8v19X
f7WRLITYHxfWxNDdzKirgPDWXVI/uW746iiqN8bdjV1xBWe/tarL5JwcPOVLggfr8G82sV+s6WLZ
Rn9Y08EOq72ZMksQQf0a6eCrHd2LdY4AoNzj0D6W3Iqt1H+3pi9r27+4zX+GRBrSGWNLzYN9XWz5
aOYyuOUmX3ZN5EmXqGcGG1+iGhp7EqLDsX/zOX91gBU/bV7Esmn5GCrBHs07KWmkWlT0/DLdi2it
uAnekPn4f9g7j9040m1Lv0qj5yGEN4O+g/SZkZZM2kmAFMnw3sfovka/Xj9JfyGpqsg8ooSqiwbO
BRo4wFGJYpqIP36z91rfajSMK1f/8KZerF6qEjelohXBBhuTZW2I2bhBUbcab+rohqWR3BTREYrR
MdVle3A31vrX7/zJDki6WM16yEthSSD5pjEtG7UyZcnGLi3IQnpvZ/z3uA369Vt9elUvljDI0sS7
Rr68Tnvx6DnixtTOY8m3dssb1AzsjHCWVcNE9qLfbX3GmfhnI2j8+3cjthvKIqETJ60bp7IFfyA8
7sqk+RyTkgnUzfaZDZ3eODhsbTU+StgT/fnrryubn735xSytArJXCL7r8GrbYWutHNojJotDkFYE
t3WWQ8VcvFUjpqgwrLaJF9pxZB1gQ2LJJ5K+s4eoXUe585Ap6VYBcQWaTLGwTivBVKjolC3MchEq
mxziYgqqjqloGRYLgbsnLcAlA7lqJr286jmSyOwMTLJ1OkRVTFoed5acxrxDToVTh4UbwDp1pytl
sNvsWaWKxCbRWzbNsrDWCfnP4qozVkOxMrqFCDhmxawo+EudDZ1AXd+x+/BekfdtbDvqvaZe1fLZ
6u4y9Y0chDi5lpplqCwb462pcKqtm3ItYo6RllDUxHhJNi4fuvQWBWCZZiU0K89dE2agedTnFqj2
oVNNMoeIXSGTt43ZcxAhvAn2nbAKFOUQFvUZOQK2CMIhSJSR3NC2snyN1nKlE4/oyt1U8ZsFHMZ1
gwK4yfddH66HQLnWi2pZ92tRHPaqeQdIokmTpd/3K8iu07HsWmWqHRCO6AHc8czuRSJehcSHayui
FlIq5puQSFd9ad6o1V5KaSNG+hmJJ3al+CtaAtvwuysJ+Y1YwvEp9bkXFWSJkraNlk6yCJvry6+t
YC4sdjlxWcyyIHkaRGhlpu+dfNJC+6FnzlFvYiBIA7lHfsDFgMNA6cUUcaqG5yA31j3M/OgV8fUE
RtikhIbvvPnuCoJUBCCsIZapUNqdN2Zmaqi7yeiaRwn2+VZf5S6HOloWHXgMtMKEhctr2INzMCDH
HtOeSWOpyVrK4qObdYNzwDYz8yR5xSoBSo89Ymbl2EIInndZbjx5BYX2OuqSQ9A0M/RrbE/ENdQD
vKVLyKXjpTlwpiTr904Je8CYtN2ptNOdaIKrMG6/ZgnFtERc4FtZG2q9jrJyp0fivA/I5yB4Zt/7
5qsqd9d1RkZtO03plU7SEIWPQUmt6VeySOa5iwSoU0n21K8JEX82h47sE4JDRHmFin7REz2CcFbv
j3mIbyLXTg0ATTC6RFzo61aslxr1CiWWVoKT4qCW6bKaK907IilCGK3ZJqbmoA5hNjzAnOL57U6e
q7oTtttOQMdODf0napI4KKgI4IdRxHtm1kloGNPEP6Iv+t06+dlEc7ERk9DYqVAt63Xer4eygxre
UJumS+bBHhyPm2/EOuGoYEulDxu0vb+e4b4xyX8yu4oXWxGDljtBcUqzNhXquq6zcysecIKR00Dc
K8jg4pJEnrKa1Nm+RPmUxteImWYuGz5Rv857hhYyf5ABsyzSp2KG46oiyIIEtSbOp+kofGcHKaEC
hWYaQfcMjZBO3LlMHkSR3c6L38oo8QCESmRoCxDuTGGJ+nhKlsyMJsy8JhqitU5uQ038KjRQPWP5
Ms4xCT+/vgQX+qE/d+LixZZo8EiLIl8uJHKVknNiO9Emks+J+MAKg6IuIDu4prAOXd2FhNgfS7qC
FntWEcmlSDWSTPNk2oFwTMjTyip/ZsnKlp3bPs71+ckL3d8svtYn58dRLPN+JaRC6A1Qcot13Ctr
j0XYEHCwuO2Szl+lXonWvhjwflKMDmXkhtLWBBoZJtVWdiqSH0mf9RPu49GXdwjVWgYZSXNivskz
LrNXTKNwWteAAKJ7pWK4Pdd5RlyYsyyxB4W5MSPOalrC+XPDZKY7CZps4g/prw8aqg2kcYkwL3GW
6xpta2aMPD3HLmCxYRorJVX3r1H8Nh4BcIVN4ZjNyy4kZQhJVg+rhbxjsxChjNLaqJ6E9pFMr2kr
bzONmrbQnyqlx0Anouk4hRVh4WvgkCpda30gUrRkFArdFDHdNr3rsmqRyubCpPXnBznsTCx5QblI
ePlC1ohjj5BG6lOrekgqcRIbZ1ixE7V7Nph066H4zbDSxrvysyfrYgMKTttVwlLi3Iy/X1oSsCUu
I1k/9uABsKYAK19r1XUd3Loo6fPuIfdOBJJPx84UIY7zoTanUVWecbguzMgO3FkZ+oiCvh2y0Jv2
11qOqI1uqQtjQIHVUYcQZxXwl5azJP/lAFhzG+AGZeqbxLq8jjWHBnYzw7Mww8A0/QaJxuOZgDzJ
m2GFI3Ua6BotoXhDROAKAfosiFlX4aIPeToPfJguiYuY1cBtMvxmBjI+OSFcAqVUB3ysWTrFWose
HEADcDx2LN62CCdUdasVcJV97lsnuVZfMsE/1+LSM0Tw3MY5dKO9AgOz0fOTVKxVhnnQC4dBT5H4
hTelp97JcbnW3WpO8xZlTzqlSzPVkvEQ3bicSR50Etxat7NNIV0pMpla0ROg56nFWjoQXY2KZWkG
2DYZjT2ACyHKCcDW1y6wFS8vpnldr6T+UUWBgK5y0nRAHKtulxn1uvczzBHOMo5pKfP/uUjIWaEv
Ra+eBbd5G8z18cScXjsBoYLF2D2eABeeYyZYhohnu8Lk5P+7yePbuednw/HilJBi+KUnH3gbvF0z
0yrYp5cnKBIULRu7rw6dwF9H5hKvziwvrRtIXshuOhKpqmPeW1hFf1d0+NZD+NlHuThEDD2ATUoA
wtokvY/JS7HF/lD2qUQ5E61HONTP+Bm3kdGe2X6vleG6WruhaSNVYv4lVj6vTsQDwxIgwJk8+f6u
j24G+rGeTlmhjZ/B264p629kazLqddeaWV0NaRpsFLrgsrVqtXUV7n+9fHx2mBfHFf3d+cTIVM2A
j6Ovc0elNubdK1S0MjiFEgpg4tZ1O6ncW1lU7LSzdUUAFUcT9x+++cX5BH8UOpuioU1DQRimGPIz
004z6ylWa9vLZfrRjY1tAK9ddbSCyC64rXD4f/f+n1T4xYttS5RIuiAXCA2C2DgUmWMrICqcOjyS
g31MU6qVY+2q1VCJB7e//s4/r2CQ8vjxehchLnyk0Rq0LQu+kTIzzeN4rh8rJxFbk9YDW6n9s7tL
NM/HdxN9YgrRGitrLI43OnMz3NJFpr3ALLE18xz72SwFpqp6xZH0NRuqra1xDvr1V/35yR6q9Mc3
b/JEAk8ng7VFG9fG+nIAcaPTaOdrlqGzlPPf1t7HaeBfn0nl257j3SiWm6H3hopzYt4fpBa2vBnf
iHzH8coSdLws3kpSGDspYKkslRnKANYBtqaB8ruh9PNSJBKBj1+W0N2iAnlPeCCrZSyrM8xRU2K8
FzrXE/0G4E8J951JVHCyCPlYv77Gn3QdyEz5+L7Ep0tFq/bmemQ6hcb9+Ozmzi02+NF0Zktcej0R
Zl0WHgnQ+91+/7NbezEHWj4JTSPRad3VEGepA5bJrdlTGAiovwmaMdGlFRlqaHTB/LsbIoxPnXuP
CfERGsTRpR6tFGg+nd81tz57qi5msYiwjFpD3rLOIvkJrvK8hC/ji9oydMBaxqJdCL0tOdrvvv/P
Jw7KNx+veq7EdJGbzFoTpPds0nqM9WKTt9/mK1Px5mABZml653MY/of3+WKqKjXX1QSTEa7x5Pgq
IRD4O5T23nFNGNzlse0pFmf3ubHE+PLP5irzYq4iu0TrWkTH7NgbmyhWO6BbVvMEj9OimRi2SLNS
YtX9zXf85KqaF7NVraHHKUJVWIOosccJI+U5JZOQ1bu35UKcOCoCTJJqNc35/p5/S+ZxTmP+d5ny
9l688R//nTQessFT8LnCA2bKk1+8vld2fPuN77oOgHtfMPmbo3VU4w/KKAP4LuwYf6QCgdQkhBWy
DmaZcfHDdyDJX/iXEmYAtKRYpMcm4Q9lBz8SR9Ir5AjyBRR++e8oOz4eIjWCfxTF1MgqU2QJO9xl
RxnuFyUbR5ZmJUCtuZeG0bYq9GpJHlW+LoxcvH53bY7fl5D3cWHKx5nl2xsCHDFg9hgIXbBSfnzi
017G/AZrZmZKuXXw9d6/iqrGJOgxsAQUykp6cIYQPJBG5kIR5bd8ZvG6UFVnXfo6uz8rh7knDvek
0JPFk4cmln6pdL6mpSh5E9T5bQyaRIonLczoRdkI5KX6AyepRKy+opPUb+razSKEeZ31ANrF3FHD
018FwJPEPOVmvu46OUCshddz1/a6vuhN2hN9HXsLbgbUwRal4oNRSsP3a/O3np1PH4wPj89/tzhF
nFiGMQ6Fzx+jH66ea88P0+opwdfz5x//1djz5+v9Ye3Rv1gyGihJJsaTzCFG+V/WHg06NaQJAwPQ
B2uP8gWrmCqakiRpBtZrfunHI6YqXzg2iCh2VR3NkwYH+w8J2Y8hjvrsUyHDZdtgtPao6vikE/c3
wm4U4+OYh+kDQD3xhxsslndqL28Kjxz6QqIUEsUIfBWbJAU834qNlNMAr5C+qn1/7Zjpba1oOylG
xR6UlMuFHfE7V87QLNwqm7ZJi7rYvw3TQR/NlbhunWClUU6fNyko/DJ1qZv3130Rnqw2uUUWsoYa
/Gimmo3y89z7cAliXUAWOCgzwiRQj6bpaxNiIQoAwU60yjpDer+OBYhkurBqXFhJKUEvwGL0N7ZE
h7pSth3kDlMyzqkhnEXTOhBTAN3AX+V1tKpNYVV08UNMHSlJOVF3SgoJTkaAHYfpa4H3YJLVOoQh
nmYKgoiCNR8HuYi8oSVLZtqk/WOaUIf1uvBB4Dw4KQKgIG6PKFrqrpkn0exKGlR4tqPtmFHmKumt
2Yoer2sexk1qqTEvhHJ1JZT0GIiJa2PjtpQIwvXww8ypci+YXVYYxOkCFKVC6nl77Ya0mIRB3li9
8ya3iCnGkBKhIbKewHkq7NThKavXOYhekSKTxmcmPIb2T0mtiXCNJdb/E04poEM59Jw+v+V3aRaZ
xqrXYRb3WJ8jE4mxVvHXpmrsvbQBHOBTcjCDPJ/GZv4KOZIMZwAd08aLsQqoyOWJuUAQUnAnhjK/
Jdn9rlWceS8KB+rqdhRQ5kmG/Epoxa9aihzW7NR8wloDcqIsrqDxnkWr3gs07Nr+lbbI0Xf9h0QK
oQyUyauL8Zra6iIgOWPimPHrEBfuDFc4dmZjdFBHASrYCNBjVgbWqgv6OytQ8Dt3j1rtHlOSNiND
sCaaIrzVXrkEegnHmopx2ZfZLCoFf07KxorkYGeSYWvlICWAl82vcBGspEa8a5jyQ4nDupHeRmJ1
coZ618vJlZSayLnT+JZwsWvCIFwsLcO1H4EHcVNlNvhVNI36wAGmVlhT3aNf0cjafWMWhEg50A3p
DGieurVkavhOmWSzPCheQ4k7XMg20XunxoIeDLzYwHyPpGlT58VrY4YrokHmZhDvJH+8BY556tQx
Hq0p5kbpzAWz0SYBrafGyJd6Lm2BekFfqp2DQlljyjP2IATkAMHc7rT+TZbKZSMLKzGIVmImQy0L
HpxMfGxrVNsUOus2OoEVRUHfjqHutXUG/fYVBhYdKG2dVfG3j9Zy5kyIbQ89eA8kQWQCF0dtpa1q
ec+9qJ0lRbL7JiaorVU3kRiuMLVflWF3DVVoRe7mqjcZFYLqPUNBuxLl7hHu1ltDaavNkf/Ksh30
w2OQ6mvYfI9tEr92mWy3GoWTd5P8T/YDFyrIH3MjvktWTlYIwKMf50bkqz7RmN1wk5ihiOEuuw8k
/BBmQk5L5n5tO6qXhr4YwAe6oGmDuJnR6Vr85lOM56y/zrvfPwUmTo3NGNs0XBofP0WMoC/Pi0Lk
U8TZXHHxDmWhtsobgY5jtCXs/DrIwOnjR8h6Z5MWygkCApLs+Ht/+//BHuDTncL4Xv9mMmlDNBEi
s8B+vv7vnqKn/ul/2HAFo//zn/+7DMf/Whb908sTe4HV03MaP/k/k1H/+dp/7QVY1Nkxa9xNjOAc
Kf/YC2hfAH5LY0bu6PI1KC38YfNVvuiaiPnX+mEN5v7/tRdQdJFXJLqQfbz197bbH3e/JD5b7HgB
ERj6uNkG4vRxnPVWWERyIhY3uoMsD6gGW88Z5qdZKsLlJe8wjLNlkPa/kxhdlCW/vzFUYZ3njPBZ
81K0qluSnFeVUt3gMZkX4FUrVb2B0jgXRmuYCDBBaEsAY0OzQ63bTHxoLxNSLAs6dhooV2Khk3BW
quVG7fTF6MUNhn7uUdxO5OYqKMR5BEmPgKk1zoxjmz5LsbbE0jwFgnECFn9Os2cPjYOex1vw0nOc
eGfIxDuL+AWQOcM87NK1nlAvHbqlEugPRoWpRlOtM9QSA88OEVtOGzx7arYUy4hcJaQKqv+kuFq9
bgrz7IK6x1vxQIX1RlWphOYVMAz/xWOhAZt70ovuqtFrWsKUG6ZBYe7byID50V+NL4nlHN4VH6UU
2nVYmAcYzM4kkR1vgQmc3glkG7InhbBcjOf2bmT0UZuqMIjP6T1tAax/7SE0rpM2WSVC8AJkNFiE
Ied8o83uLceZZ8rw2PXsB0CzeggvyMwbmrmsIy4dPV8qBlRDIWqqUvV9ndMFSIoQ1SFRsJRN4DDS
V4/KTUZZKlHjrWQK5EQBF/L7eQST892j95NZ+VuV7f18yFDDhY8XQWPnocuXiSp5mQPCkITiRjTL
mdhptgda2sp7pHoauCaQnYreHmTCOxvdtT0rmqtFMg0jY++z8IKqvs4qY5H3HeuxX967UXcbYRqv
0mzpQQWmEzkLBs6bUjPTfHVlxPJpqIh6wgvWUxSaxCmSVz0/pk53GwOI9jxue6BvUVbdkzxEwcZB
bNTZOdhfoQ08wo7COZ74OeX9WdGM9nephqM3DnBTmfuuCSLOa6ZRRCnLQ7aMRdhA5h9G2ggIbKaN
ED+2o1O9JiJJMupZ3WcPRENuhiaETqOtwPicLD0+xrKxDaLu4CrdIcvza8t1gKoIQF7UG/IdVool
3zSFuyCadNo78RFoz7zzYLrLxQIP065xv+K1APMfH13Y1pwEphGWoVxihEjVQoniNdHAGwboFkjo
5tf3VRIvF7rxxkoK0egabSxF18afvyvwNmFRxEmrlzeFaJ3B7J8DaBY0fCBi4ckUMRS3UncY45yz
KgCDQyu7SK+cZpmqYLi07hD0MLfyYOvjaBRTd5FxVJYzeZfB5muT7Kg7wlnt65kfGdtsQLij6OAV
ac8KUmcXOUl1oznZaHZxl8A0a6ak7M7LrLpzmAlLB2qgoi4TnrfA6G0/xDunp0sngkRH1pVSBM8O
/tJ2RCCKBI/lSXtbmMEsqxU+EWImP57rZT0Lq2rBFnsJr2Uhs9PHtrxo6oadOeb1brz02MMgB/da
vcusZtoR04WJfG4wC6UVcERkKq7SHGKFLh3N6NjoKJwNHBbKRSC1uxgoInbrYVpJ+I0L5Lo1nPLU
2nv5rao3B6cdw65fCBHCJ8i5oTMmovm1IKBOkYUNN2FTl9kKJcUxYNs/HqfWmcLMT4Ljr+/4hcr8
28TP3l6RJJYbtleXanr2TrGu+Vl5w7WG1sWU4mpLtx+5pckqp8xvtRqcIPcUGQ5KMWsuBDCpocQL
HZeRwYGC50ENKMiofjbxsFhmA9sxpVhQk1k5uoofO9ybcT3r0vquNJGvK8pN7vhfx6dE5rnl0Lgo
iAxxemutp+a+sKzfbCLZSHzYvY2DmpqSgX0KqxM+pY+DmjyN3NDDobrxAoNsPN6zlWsINfAwOyCh
v76iF1Lt71eUZGRN4SGiqadcPkJCoQhZy1KqptVGi9OFMTFmCudxw7WrXLuB4MDeW9sW+KMIBAYM
GDcTILQeh4fk+3bx09qCfvk8j5U7vrApYRETKW+MG453z7OiIZ1Q2qa9AR2LdjZfCyCBCA7Eu57o
6Ot00nzZZUTqsjBg6mfZqq20KXKKRczzJIY1BGN9H1TKvsInyXy98Wpjm3r5fQfUCeadnTOjyk2y
Tq16JzfpUZOto68Vd+rg2k2uIYCSb2KhudIrvmYCpzKug/3oUi0iZVsA0SXQ5SWO82VDS9ns650Y
aTMYka8lq7asd4cy4E3YAsVmch0SoDvJ3R4MrJFDxnL6W8qWQJqc7IEoihMMpII0LeZ5WQAroG8h
pdlZhNPy1zd5HDHv1z/KNDJJvKJCVYnq0KVsOJMc0m88LqsuKCv6Qkslcv7/Tv/lf/1PMsctLtu7
qz3aM3+YKfdPMWbKsw9qX9i+ltXr+6L5n7/5Yx8vG19A7nAWMzXTNPXxSPZjHy+rX0QVIeE3N6So
j1Paj328YGJ7ZJqDsUhVWCNWjt3/j428YI1mSU0RceJIEK//5k4eM+WHMQIckM6cwiuynip8SP2i
d0UcGw+2kmV2TTHozkzUGnqKnnRvUQQMhu0bahBRVMEWuHJvLXoXlkwnZKhgQRoCoMdhnAVmCK1V
LdZDWnh3JCMqLBh1aS2S1BRxyjseSB/kP1YoO28NoaEoMHXywyVA7SDsPLC3UzbK3rEKCmfj65xi
qUPJEB+sZNiBs+IzxZCzj6lhIO1JDP2rHjjxvhZqIpgIi5pzLI8WMsELYD7rSaSqxYkssG4qwkMt
2rrGl15jwE8sJX2C7++8OSmBo9M2s7BJ50pKHpqvu/wNcg6nmKNJGw5tP+gvhCeZr98+S+kYoYNo
VcPMjHI8m0aeOJxAN2bTrmv8U2rkwhlQqLhm4xbyqmatqHPHrVELF7GbImX1h51RGel2gAAPG6Vo
QBfUEl8O7CJfBDvKvZLpQC1YYOiJCyJpcGxiibge8l3QBKUwVYMQ8F6Xkx5uQAhMkK9fDWGhb92y
is9VDIkOsLrzIHVSh+kdwgPZX/qQaEfZyYadqYInsAIJtYnqqqAitaQmvNMVZ5nLTTR7yNN6lnab
wK+RsDZJkt9JcupgkZGdc9UZMR5TdASrHp0EBbmG84Ej5uGV1rTEv8lxo946Tewd21AG4g0VpyYn
Tu3Kuwy89WOQicaKOCjv6HVNeZYkR7hrwNmtjKG01mHjJrDhTWUtWrGzMUiWIQpcB7eiD48aeoUX
n8QnmWqUUh46Hb22rFoPIka+fUdOAZs/MtaMBGYBjGhgvLkZH1UR6pAZjgoLsZUfVFEKj11XOw9t
HSo1ISFwMFyOJDNgW3jNnW8i24aYU83bd35g7oakSe87txLvc8/rb3zUdkex8WDNmPwTNVTD2wa8
/aR2gJ2bxlg1o4Q6T1tJYJ8VywgJTXOpRn2xzoOhmfYCScrQIpsblqaDH2QlKTBNMvfTTnnyRlBA
5DkgxfFfDKuy5HlILB3wBPjFagqjOHsAJ8JZF58XVFHJPcZh7T4OSOmX3yANcsWziaINP8FQhDs2
/OFOiQr/RNwOWIsxXFEaKh/IM5LCSiPhOtdrzXbh3yzLGJtcZHlIQQOonm0E9KGBXHutOymJLXKN
TaI2iqMHlXce+zBWRgaKRad/Cqyr3ylyH7+NcIa9XvXezmGz8+Lofr/UQ6gDZRCIKz/0w13UE400
6RX1NurJASeKUB/Z4uS3TN2oaNiguUWdz4hVShHel0jmRjiL5DR4osIWVadsuB1QAL8aIYykvc1w
IqsvVi4zhOWMoYNCbJZ0kojcOK1J++p3+lCJc6dt3VlBAbRM0N1f+a43D8oExDKVVZARAc4d1yMH
OF5aHerSKCJgiZcFR2Ob+oshHUJ3qXkV4O165evYM3w7GJ5Igs8ljpKgCIKrQMENfS6RxKfODSAZ
nWAEB45MuUrYPgeDPyXqtyHivHhKuptcAZocr+X0EHTPPdmfAXAE326Ita8tada0p0a2LX8PU71j
WoL9mm2TwJ+jEH2iglG4EE6hy6DLXVX+oc5wWSxc4MPTrG72aZbiGJ77zhT6yjqMF140S2TbMMor
9zkzVlK9qtIrpSUmsp2GnFnpXYjHMCHdD/tUDKH3q0k8EJNzHUHshveBy8vnm7lj0tqTk/uLwujp
PxgLis9EzDgFWrdHSemWDnCSrFm7EidnBxObnkozJ6yXQBtfuqA8Vyi3WP4WcdNBGtc2Ta7YYGye
9ETCGXLla28dpEaArzNZIn0jvyI6SPXS+rEwLBUXlFDJyNllYVa1rbjKTK/CKgEzvOjzKTCbWWYp
G8WEYd/E/oi1nCZqpkyVUDh7IuYBl+zgjgZMDookwVNNrPOcmgekzeKs+Nq8zPWTJufCVKrKrzK0
lX5Q94Pf37VVtYsK/TaWTfQHSXdvac22joZZyZInBy3IT1/dGRG0bQC3Y6yU8ja07b2YyF8VD62/
dpXo5kNIesJUUM4ZQmDFN29z/0nkX5f5jhlkyrEwnyV1fegdUt+S3XgVDeKQtAqNJkpnuc3JQvaw
thF+KQDbrmRs90mzCaNDQy7IKPU2ycouB2maU4HWBOZgVi2vNWjDrCV8EMRH5q9ZIZBN/uwo9QLo
+tYVtE1GNp5pEVTRSazopDXB418N9TJs4r0vPWe+P4sqB+hOSBYOsssqffG0ft5H+nxon6FkAXfb
GTJpFvE1HLshsVX1eailua5d9T5JYs40Mx96zV9K2KFr7KgYBC2KYl3Rb7WhTbDGynwzQ+6L+RD7
ZL04FD20HJ+PGftc80CBjaHm+5ygpoJ8Ocfs9xVdKF8OdsFgPcs6WRL1QyyCa63hfrUQWqf4JOW5
mxjXEbhZE6tuvKmTY5jOiFuZ9uazYpzx58pULU1lm7aLBuxokW39+NAoRKjsCDKPk/u43ImOO++h
45exe8jrjelsGYUrixTr5zFxpzBRSxIl/eYZ0iQVslnRbvTiqh7F6BZMdpIDIEcRW/qiVdoCq9vE
cNdScBtr9y4gKHJYTeTNVmwbzrWvbCtBggy7kAwwVpwVSOAjm1NLxUcL9cFDrDuHGpurlmyhqEyi
aq4Nd35BdM2skvKp1x8LiwB4wm7gCHTu0nC1uUrJR2SxGlXqnHUJr0qke8GZd6+C81an68F5y6s7
PVvL4nNe23V+9tXbFibxsPLIOfc8RPLUm8pZSrSMeK/c9NIxNN1JXa45DDFjns1s1sUbsVzRqsOY
GItXfXSuxPYxhOjHbVPXKosb2ox2eLVCWxjRRbOhnEfaqxNsijrBiSat5OCq44+sT1gwbFnIt4GC
ixkNqO89yOFIvyObis8NvlSbsbqpOCs0sYa5hRR/1MU+KC0OzDmbzbVe7qtu0zBVDdRPho2Oq7f1
7FRz5pXcTrJon8a7gSmXapVYv7X1bcMTJJTLON0UzUOcr6Ro1ba0Kmkipi1Ofow9sEqmQrQyu3iW
FBHuM2MpCGQeAlIIavy5G1F/9aDgimiwTD5s2pcsa2etOIYkU4AGoPHdT1VQ68RU7sO2mkfF1m+7
WdVQdsqxlmXt3GjOQwpXEdJh5J0GelsGZq967terOIMkyJfAYhCsaymAMEbZZsEwSzDUlOEhYj/W
wjRo2+ROpMJHP7vyacGyLfRceHNYO5o5dstpxoXpGaHhQEX4EMUAh4WTHj4mw4nj+rz0F54qTdT2
LcpucnUlDzqe5JWo72TvKQ8eh9Cf1/pvKgKS8vHs+u1cwhnMkkRSt1XLvKz40O3OXEVKI7tLHUZs
ULTRTDVNskVJd2dsgbjpM2rbVUKqWB/DdDDE5hEPtjWFLqdvIRVlCwJzQAAmUnOfyZa5NPqqvtcC
vwUlXjUsUpF8B9djn7XEKReCLl/zyq7PbC+Y9KGl9EASDhGQSaluvFYkBa3m+pdFACmgCbinVtTY
WVj0M0S1j2Z1XaTyJot5Bodxs+ZhcWirRWXpJPHFL37ZXZP3wFzMlN0n+cwLllEHhLe8Sbn2qZEY
s9oghgtJwGi+FKcu8GuHjcmkK5uVEvcLS3TB9edYL94IpKyWMWFnzUSuh3bvZUK6EIe1YbGHGZ/y
HakKOx0Jf//Yizdy9iKHSkfnflfFV24f230BXiySuZMhxU8tq+fMh5rFs+OdI4e9f3aIomSHIBqm
aMOMt3TLdlrDJIU3TE4ma4hu0VlokpuKO2FULk7vnimRGnj5Mvh7RRWOvfoUe9WaR+0U+expV3Wy
Frz+TmrbRRmHxEtjt230ZRMmq0xkIOWVPZjGtYSAIRoAnHmsgME5zcMJ0SiPpP3aCvbF/E0fYI6Z
MyO9cQhnMtiAWqzI7w70P+kfXHR1TSjM9FHBtYPMRY7zL32uQdSKqNDyxg6M9s5qBhEGXERFrH5k
vznsQinMl0PS+fO2dEc5FxVx9hqkHmdq+L2U87c6qv8VReL7bup/LF/TsYhRXoob/w17rpahU6T8
peZqRgk6pbt6fgpfS7itT+/rMX/+/o96jCJ9MbmhFpxk2bQou/xZjxl/Ql9VFqmYjWUVJqQf9RjF
+EKXYRT60eEfe64oUX+UY8YfATxWiY8Xqcrwgn9HY3Ux4AySLTV1rMiYokHnFyTWxzoo4qshJR4o
PbnxGw7bjnZhwWJLJ5jkqmRO/i1gSkq0UcFaQhw2j+lvhvxFJfZfPsFFOYijZ6ggWExPEB14AjtO
Sqx59CbaXb/W6OWZOXkdj7FeTUdyhyW8fPsAf2ucf6oJ+DCI/ytPw7/hQJcYQZiWGHWfqwvsJ5Yb
P3w/vv/6te8D3DC/GMh0NUof3ySE47r5veDIT1RkeyoVRVMSNXWEgP8xwGUGuK4YFoID2VKtERzz
xwAfnxcoyogIDZGBiWfkQjT4KxHhJ7igseHwcWQ7BlNoWvbO0o3aHaFeFfDEspl6TfQcNtESQ9ey
gbeSN/XU9421D8So1uNNGl7nAnskVzq1Lm6poNGLOcTGJ1fGYWVEsg/zIwzRn5ErC/5xIrexbHcR
5TT+MFfK5D7UZeJQT1UDPNIzt4ZULEMqdQNBT1I44OyMjgO5hqyM5KUZ4aEF0cpRyZuaMAoV84qs
1pcOh+hEM2r+rrwJg+Qr7N+1a0mkF3gBTCFN3utSuaV8SUnNLEarIdmjBfsxVzHwZBMCB/tcnAWu
TruCp0qyenOK6Xv+f6k7s+W4ke2KfhE6MCfwWkAVyeIokhIlvSDUGgAkhkzMw9d7Qd33mirxiqGO
sMOO8IPDcgsCCsjMc87ea4f9Nq5Pu69Gq+/DcjpL+mAX6AK7sc4vp6l/GtP1NllwxWdfBI0WUr3t
vWmKhw1o08v3CQEo7M1rHbyfMppjYs6fcuu2cTy9d4fxk5fg3TLV29a1v3iSoouR6hvLXPcLPLhQ
dfKxqAL7uvUK84i065YGL85X4pSjsNbuLlj6j1Y+mhd5r6z9Yk/vKu3drExrjoDo9Xux0GCEdDqe
9VXbfhxlHo32vDC6bFuxh7LZaTy01GRJ6lP5zIG9l0mbndmi4VBprV1wtxJscDP4CKJ5ho9VMaHO
kLBxETOBbkfKuSS5Zjhj52/JxpXnljKvSmQPsRqXERdi8peM6n9tCfq/u7j8Urp098koc+Nzln8C
dzS8sMbwX/+9xoR/IPzZ9D+MYzcVDpvE32tM+AfLWIAN4O/ZxLNN1PnDYcwnQuHQ8kLjzML0rzXG
/oN9lUOWsNhHhSd+b43xucizsddf3nc2sk0//XyKGNqLlhrZyrlSpMMnPhPx2iD/ZCHG7WPIYXo3
2yFyHGOCjaRyDFhYSPfJkpMKZJe2vlADjZQiCPJPYmyp/cw5fee5yjuCx38vp+7jPDQd1YIwLr26
IhV45HMKWgjIBWNHL6u2DHmtI7qxoLeJhDwri/CYZaW4z5zZsGIVIhtQXXBrJMN0VYZ98c4rCvc9
agYXtO6SD8SmKvca7j7sd0zTwYrbvEt0goCHUhlh9oPlfaK13kajBbQ9y7sEuaFLShBVutV19Coc
U13XSbacK53gI6clhuep5l+58P997qEN+uzldfKQod2GAwCi+WozCHxMOS0d02IVe92IBi0XZ/Ol
WwhnKBWHgBp2DBPPRH11pAveDH7sObl8LVLCuv68ok49tKufPiYMw94J4mp2E5G9dPOK9miElnVe
p7nzplGLs+98ez2UZTEcM4uih4CwLXHM5H8tkhRQFu9X5Is6BIYSrBNBwYxAbIqwHcO09GZKa3ze
pFBdJF5SI6LRw+eOUW0ADssT4NUDswFQTOuFqGV1xO/l772wc0hbrr+nIJXyetS1vqYVTxMoaWuy
tTYgclnAfst82pROq+prt/ftcy1NeeMH7fg05KOOSAUW977MwlvUrcZVnarx7aLK8tgqGHYZLmpA
iVV5u2pV3IQzIW5oC9SVm9hQBjS5QLuqTxLiVwJyzVSWXQ+aNb2Xo7NJ2PsYEROeDZxPOzdYLdb5
ZoXZm8kFdHwLdZ1wnSiYHVZDplRdGCzvptGRf6ZZq6+9fHyD7pO+CGUo9VAe3IqWeX0nMWwnPT+X
Y+PwTJbuq1clxc3gotoRmT2d/+8e4f4Prp+bYOE/H8tiVeV1/vmHumP7L/5aLQ3f4nRFHArUW+SZ
32uEv5fL7Y9YEckk48DvCIfD2b/PZJb3h4+yyQrxNHEwDDbK3d/rJX9EJSAwH/mCymM7yf3GmWyr
Xp4tlxRX1uaaQqKHwob1fCuJni+bzMVk1udWE9t9ZR5WID4UGyw3tIHKGYfD4MDAEiguux1jrDqk
9GBe5lmwZJuiEno39WbwlWCpozsuMFfLUN9Z9WyfDR15EjsChetvNkFn0E4KPWNLtZxqawOPRL/K
3ryVzFi9XSZT96oNpuFKYlR6CntRBPthBAvveZ2/IHiUiNlplBxh+8yXyaxVs8PPadLv9oXeq7q6
Q3rWDP9jp4H/b3Yma9OD/Oe3+oIB1A+ngO3//a9X2t/2cps4WUY0vLqkDv3rAOAianBwCaK5RMqE
G5CX6V9FRkhlQm0b2l5obv85X8jfL7Tt/YGIkbXNdZnWbv/Z77zQPyoahOMJypzthAFsGkv5hpN+
/j7XK5o72dj2nskos8Cxs/PLTHZWcj4HoxN+9JRi+GXXzHSNV8rn7a9+Jrj5fmlUxMg6TBoG7LQn
l27WPC/cxOTkncvYqOXyOLkjmPrRBMfz7Nd4oTt1ept+SLeCLRkJScgz/U7BfKaZGqvOIjbaX2KC
pmmmdQ70oXY+rGXqP1lNr2+yVE5X/+CarGLbKkGleLpUeEbBWK4SS0xt5CD0nZuvYAHTJ0MX9L4b
fc+G7b5yze3U9vyZfr9PjpsOkVcsUsHWsXh2n97QC7NzYeS5xL7Sm+4lfLXFsXGW13P5gLFHvfn1
Xb50RdcOUeAAmEd7v/35sytOS7cSM0A6nDc1xaVjNvLSF4wOzMaZ3lG2Dme/fT1W+e8VNh1vmjk/
Xq8rZcdm3yxx66BCHosoQF9w0/ppfuGY9hT9+movvDf4Q2hm2vj5eKQnz7Ptwi7PZ5uedQHmSM0g
EozyOq8Gorpq79wJsodfX/DH4zjHffLGeEe3dkSIeCM82V8oEAnFWchKzm3/LfzT8OitS/XKM3zp
Ij5dM+yOiES3PtwPv5ltzHT8Ojrxa7JhfbpJMc1eFfzlX9/Mz09P8E7QQ/FMCwvC6VdH6FRjYmde
4nRqacD7bTXmt46v7PQwGEi69iiJs/JylV01e/HvXZtl1UVCZiHWpNfIAntyj5Uk3CJr13hkn43G
VPdvrWw0oRRbzILyej2uJCEXr6wzp092u+oWDee6vhUEP31/a7EmgmbjGudznVSx6yc+dUdgpevh
17f304VYyVi7Bad73hXhn/j9e8NvVSa8Ne4FzZMpw11qV2bzionkpatgYGc9YTHxiBz48SFCZJtK
w8tMhJrW8rHA3YZ7L80s/zc/M7HZcbdKhcESP9hp5sDY+DqVKiEiffCLLy5r6t70rOrW9KvhsmYn
iWSQ9ukrP9YJy3Q7RFqOt5keHLZlNqGTzS8YUFt05PBSSZB3jw4ANXg3n6E8Pu+wLEwy3Cd6ODOd
116T0w9jS1bg9/PooWNN4oZ/fK7usHQGxpIlJq+FgpIM6bgP1EIcWT26+5RAGBwV5Ma9ogw/3XGZ
DSKVZHzIqSJAxnj6c9ZkN9msdnEStIuPf8NZyUuSydJAW6+VkV//5kvK9Whfgi4IsVOZp6snmtDJ
bBL4xmnbWDG+TXWehIV85VP46a5olNgsYhYXgdy4ub+e70CEmvNN42eIRTUGl7Ruy69EFM37bM7X
Vza7ly7F2wmgAaOMyfL546UMSI34FhmlOVnYbeFWc4pYZGKGmffsFK+8nz99fdwYxzv21O2M9tOA
Y3Dnqs/ZA+NOmMVF2wfog7K5vfz1j/TSPeH84Rkib8f/frLj6FxmnsEYMRaJFp+JilOfXXRe27jz
VZzRy9eiquNzQ0XynRTx7LCAJHLGNOKLeDRh8TVTl1+jys5x3EBX/PVtvfjwtgGUi1KeGdHJHpeK
gqC7lYdnpygrggI1yCqq7pUFcvtbnp+3sAMA5HBty+cMxG59ssv4ldOAfuaFALNnXKaS21icATBi
lsLhN7Ly7T+4q2fXO3nX7c4Lp0EWXE+M6nGstTxWqaxfeSVOrYOby4HbEqyzW43h/kTaMtwEXRUP
r/X76a3WMgfCqlCd5UtBOAJOHP7UPgRFZx6xRuAaGeHIrvYwxbJAakr+3Ss2pp9WzO1fxBGM2SKv
DgfqH7+8jJw2sVC7xuQ6VgfDstqrSlni0BFUR6rf8MWcWvvdrx/2j7U+28N2TQ/rFMUWR7HTt3Wo
6pVcMgRFs2OTXzV561lYGtVZKQbjHcyBexSwE4GVoJV/feEXPxOGm5zLoVRwbD252RaqtUH+WOw0
o3NOkPyKiAVlYZmb4pWCgeLz5xf42aVOdqKgXst8WrnHIZvmqyyz7u0hLwjg9PSO1sN50JnrQ5Mb
9kE59Ad/fZ8vfqMeHXBKXZ++zcl9KvqMQJL4UYFb5mcTSIqzpSPV/NdXeflp/vdVTm4Ra4mfTSN8
+dUZ50sk+/BaCa9FnuC+hvx88Ya2JZsVgaXUO9kfypVEdQ5N/HB2OJ7VQqiPAj3+w69v6MX3khcT
lQWHavymP74expCnXip5bDOzomPorOI4JlP6NIfC/aQsrz5SyntnwUaE/ydXDjy2JR87YbB9pc/W
74zUVSaFXLmcCouY1oa5InGxxsEbVHacG7eNfT9fD1M7Fp9/femXfkXulfMhnwQBzCePdhHdZDrd
KmJDo99KDOVGjdW1B+AZwyvIv5d+xeeX2r6ZZ3e55qY2JmPkLp2c0SHThiOJaek/WMqfXcU92Tp6
lIvYUfnyagFQXTYyOXQ9cu1/8NhYwmlChL7PzPzHezGd1vT63BYI18vyc02znLEBAJluGpzo15d6
aS/c2rJ/X+pUjyFqs1Pa5hdamhoRpe2iYkd9FltizOVuDfDG/PqCL/1OdK4CYmTRvdF++PHemiB1
hzlk8x3b1vks2nG5aKf5tayOl148vHYoWkx2eR7jyVU6N2vgxzFucUMmWKaVXNo6rA6KX2//6xt6
8VI2ght2XA58p+fzNjPTTCsZbCxPvcsrQ30RmJPPhyTrXznJvvjs6NoAG9zOsuHJ21e6cm0ZGsFW
xJEVmbqBGG94fwux/qNX8eWrUH6bCCwczi0/PrsgJFkQTRwcxUR7B8sJ9NWipuHi14/ttaucLPBL
0VHCGPxCSytZ5VMIHjkupX90FZgQdBLRQ51uyk0SmPk8svapZhWwbWZ7ZxW4C37/XkKT2jCga4hx
7eTYWozJSjI794Lgyd2FZE+ytjuvNWa+58ycnFu3r4bjHRAsYgRPVlMNHGjRULTidVyK6c+kbvxG
7EPflCv27cymRxJ0rlM8uYtw4SKOzsQQtbIZjEo7QTTDiY8/uaeraecHRfXVHEKrMMNNgh7KiD+z
6uoghAGwNKDXxYBjCKT9+6sboldOD5y8N3PgyX7U2YAr5aQtIhZkqHctBICZGbXXHjwAyuErC9zP
n+f2HrsgxUwbtthpObt6LsmziWfFjfZqO8raAM9IVVFwXhHJ0NWvHM1+fq1hXTB3MFl4KGtPRb2W
TX6EaZL1YbSVdeBI2MI/CF6jrr5wUx6MEI7V6Jw8jJw/fqJdMGy7rWkjUm/KZdcI7bQ7AubAajWI
hYrffr9RVTmoXXBy0pQ7pX8SDcDRqAA+qECMfqFHB31pqefptY7Sz7dFX4VB4Vb50ZA7hZ8QNQxz
rnWoF1DMCl5Eb0wjPIbYcObi1eif060voAXHB0vH1kInKU6RitzpSt3jJXHt0bbaTZVRfCDOWpVx
uiV2ognElP6bbyPX5LY2M7glmJ98xz48O6UMHcGlZU1uXditYXCpJ4dMp55IchkXA0nlr3xqp28j
6l5wPiF6lM0ezVDqx/fEC/O5CQu+5rTNBI0I03c/YPG3X1llf36SmzrUtYHW0NKhI/HjZYwAHpzq
syQ2StHI2C+1+LpULBypl+iPXjFYv+n7xtiETm/7H/Z4xHvuyRVpAk+0ie2ED2Bqz3WHXFtPXfDK
49sGavzTn6+5lHNwW/A3g4aj1Rlsr+yzH6xrp65mAKT2k13WxaeSFIkGow6Hl/vcXrvpkDbmDMoN
1sp75DBg5gcbZ0JbBbfp6MwD4Syrk+8EinIjTlXWPzSySD6tYObRzhs9gWnob96vRXoZptYjcgv3
3LKhl+1cmTj4G6owubEqTua+X013HKdLAQx/Xt4RHtTvdb7KB5xa3b1hh01NrkvWppfSXLE7T2RP
xDNnq+x8wfrcRYVlLTe1aCGn9H5ePXr9MJ05Se5emCXLxj4X0kOMF7ZnZdIsN4aNgco2cr0LhtUk
2CyzvlSbgXCyOvmRCJTuUneivJsghjCqwhj96AyY6oRTD3HCvwS3SaJj11v+LOAr4J1xl/5hhtEF
K29capuEihrj19gYZD2rySV0bkmDFBJFMfnp3lwr3FZ6HcnyKAM90a5z13N/qoJLwH1VtSsdUUaZ
sYkqvX69qTol98LDIm2MHXTxpW1MQj5rE9vmOKjDgo0aImKRVCtB7JUp926H6y83ku56AVogIyIY
zA8CE+Y76dIRKWxC4guvw7ekZTgcjCxzvrr2SFz6bOB83WVDPu3azYQ4pnZ/LjPh2O96LQw8DJa3
Pak6TQEGygmxpTcZK9yalE7kIfEryNzEDXniyXHKCRNY2JjvJuUKNI5bMLkyrLCKdWCpT6WsQSwU
yJS/lb1VX3b8xMOjYZWqD3ctulbFkEtZLmZpP+iQLI/ZoKev1Soy664juwIFUWv7t2KxwuTIX9vR
nFyx9cJq9G0CssqFyZic+tK6bpzBHjG7tfo8SUu33Tdlr7Odo8iktqvE8i9TEynk0VIZ7omGRcc7
E5WXm1/GAbg6Fp1GPBVOZhxbu19xOwRp9WTP8t7KFhUvauje24stqo3fRDhMpaR29mm/EqU7jyr8
vFp9cbfoYT2MQ5lZkU2u1PVk2Mm8E7J1I9csSZRuIUrgvze1P8U0PZsUiEaepnNUT5Wao548ihSD
lT95XbqDBO+p8ZAL67vH2F30havXrDrUeVjepGotzF2hZpwfU9Ppmx4b+BxB6cCZ18AyLGPp28Ru
KKw5y7UkPd6p7hVlDL2WOU2K+a0DgYnvaNKktcsSREIERWPJ7kerxTtu29Pq7QURdvLe99aKL3ui
B5HmcUoOmboNG2lUJL9DXBwiHofdR7OXgsZZ+0B7CEoELIGhbrt3zRTAdBcEGqUfYeDUzrlAJyYO
vkwN46iCvrs1/IUgOTSnUxeSxrGYGdNOjRYlN3PGJSOWmjEOFTmZ5MH3I3+xnSzJQcC3FHs/QH8c
O6zxfGpFEwIXC8DxuHyrA5b4WqpDvQT6DvGK6x6yuVzv0nAN6jjxx5oR07xQajlN6n+pEvCckcHC
ncU1y5h1wCJDfEzQTAluLqCg9d4xiX6PA9OwsW12xfrOwJ0JDcAJkc+JnMjI3VTO2W1OOhe5lm2t
P7nkSN16c0K2KGHTxhIrq3P9XSuYyGfWmpMtME0FCZ2dP19qTNvv05bdL247ew3iFfYlOZ281uFO
1nIKY7Rj65+TLEwn0nUwfhhXuxBnrgRcxXLWpZ/8LiNCoFIpyp6VZDcT+zOOeXBYRfbkk75sAjyb
JmOP9tPID9i957PJE0YWARDAgNvPygeNsJpND+60WQjuWMc6alMGVDtkpMW412bnwH5JncqesX0G
wF5yf5biQkzW5F+zt9Oj5R2orKO0ii7AdDh2ZRxC/pn2QyhmAund2X7K0oa0NKLt53WPllv6O2z9
yzcTiUR2MSK3ng9jlvpXYZGzW42eRmPtBLN1Zzd6ySOrXXE9EvMjvg1WEd4wf3Pc8ywfvA++36/m
0elbwi1h14by3NXdqKJB1SwhSrrWVz3l47p3Kw+sm6AqwQqK+wv3sM6Dwyys/mkNe0yuQb4W+rxn
13hT6Nxmb1AriA0y7Z2JrEmBb7ynZLtKGNl8MQolEBNa0+TuZNN35JtAK9JnFvrKLiqHDZERZn0a
B2zBJN+uFneA3RgT54rewN2p3iW/DVOn8yZTUpIn1xiVib9YzV/Aj7H8BP7SZfFQirY/IJ3MZFyn
M8FLuhIudNUuD5fItOEm7fC0chTteBE+OvyNNqqCpMQiKWan32dtZ3wwW9f5OJU5DeCxqpz30q0w
ceZ9VxRnFmNlIFKihUzQzNvLRLxTiOnRDq8sT6Y4/nSbfG0Md8Yv600KF3PregBq/awnb5CK00Y9
mQ+3gQUzaCeUQRuDpl2n9u7iErKQ0JQNojpLZzi6OELf9vkKvKCtnKJgQ54QjXnuNP+5JqzTN76d
DW+hd+fDISyy6aMrQOMVfUmWAfAo3o++TquvxsCyGOm+z8I3yp9WGQW5AdWA+Dz4AkPVTypyCHEN
dsrM2NpGo+EHDKuQPIplLISxmaGrEW+dJE10UWuuDgMPG6xRsXCLk5Vqcyfn0sSXyuT8s4fu07ls
hMKCqOtNm187wYq82FwyFyxCGaiIryvPo3I2hoBoOZbYqBwdLHStSB34R4WlSItNCptcSQO8rV7z
NKSQgJJ73i4QgFWrKisS4dQO7+2ERf5i1AUuh6WbPJIUhkUSaezaXXFDAhRj+h0SVr3s83qc6hhZ
oNO8WRtvLYhs7lQm/xR2nqsvPXE8Cf1NkQ/lGXtggOMRq7hTrx/r3JwSMx4X4lXqN920wmY5jBjd
E/zncztpKmDDaum2wBPxcMhDJanPvdRypSRrwHH8b8o3fL55iItj/iUvM7t4L6zaLgntHSrWScGZ
ROAV3kLNZoGw96Arf1kOZZ23Sez1RTfsoHr0+jaxS1J1UMX42wovN8CuW35lue7TvWhajVU2y1ZC
tyq6ULsxbJS9a/Mp+wr7KYEzac/NgwmOxjm43uqd1QwaykPGfBOf/MD/BUqwsK8rpjrsqSM/6s5h
3SNqTHMOusagIeHrVGn7weXvBiaCpfPMafpxOsPk36s4aDmT7mD7oYxMqnl6U8re9S/nqTDeI+Pm
W3BTYam4XOt12k9V0VrhoZHejDHdTPsH5VRywNpSySWqjGAYDyU5tUczbaz6YlAafG3b4riM2TJ0
8FQqA+qwViL/NKICXLf8Eja/FSNkSHJl1TrRNNCNjaZ1CR7msq8bmMrS08R8zkVySOdsyCLHTgKi
BvPakrA5xvA+bZbmxibi1SMA1cBbqTLQWIwAsw9L4TgfpKxV9oiQH3MlGXHyNsP9yh00eX9sl2ka
dihqIesYYSk5MTLr+iBK8nEjmzI/PbSWpSTPO3Drg+m2wV29dOU3q6gWEVUYH8zdKFYY4dqxJzt2
pZjvS6HrP1kV7ceqtpY+8uykTc9WR0qYaI7lM29d/Ski1AWvDfoKl5RQe/iyGJ0yqWACupuJXvT5
Inud7FHAld9CxbYP/avFutwW/Xg3uwXp04Q+JV+l7feULtrn5N4sa/F1DtjN9tDK2itywpY6Ggyb
jVn1JeJ+lVjtsa4zToUgYYQ+wKLmsF3QZokdQt2BdUNFJm6QiodQz3VJOEkKLZHNO7BlOBosaiNF
f7YA/kQyXb4JRxXH3jVdVOrT+mawh7uqNYu4NAd9HTA642gD1Swl3C5R3V3Gd/6opzn/hkreHi4y
f6jjQAzNwa+ytmUtCiwAqf3anS20/Q/MUoyDLDa+t9Os1Z9DOTZP0nAfZuqfDLEwh6KdptYUmKAL
l0TXpo6l2a2x2eYNnBEf9gNtId+MOYZTwozEfmCmSO6rKSCyXEnw1DjqSUsNsnhaZuvRNdP5CgoS
Ju5+C5rORHMAVhW+C7M2uQxNorY6Uc/LbjAn41HntfGhcov6AeeAATiidR9bexrfjEFly10S5h/r
rKIt6K3G1OxmSdG6/VxEoa7BimXB8kB8wnUFoCSe4AJOD9WW85BAQr1xvaqM6gY0BornLT6welzn
GtSKrpCo9OuVPQIRnNoN25GtyxqNJoAaTjxDNAbSfcqbMsfhVMn3OD/mvdEXIUhsUla9ZA6ufYMO
Ce+kvcVoJ9yWKpaHTrAXZs3gHqcl7y8yGn6ARM2rfi0vRe2e9Xi0dqhSe/yihMbVGZ2x0C+HXQEb
Y4dgwX4yqazPhZqLM6Vm+8PqwrbB+yzf1TXknp2fmuJ2zQD2t3NwOS9J/XbzTvBvL/K4WPyWjN3w
aDAZ+baMXXMxjfn7sHKzG8c0qki7ZhfpvCQfrvSMp8x0mqul9erHwHP7+8XoF/8wuklJoTrZ5jka
835vLvLaWUfn4BTiw0iVuVsX84LpknpqB7qga1nLvd0bwW4Zmw7weQZlaArN8EPeSAHudobNn3Wh
v3OrNjhfoffFy6TyCyR6/mXZVeu3IDCc86IpOUkX2AhDqud1Mj/62jfuYZkm53baG5cyz/LzXNOF
2GVGLiNAGneq97o7t7Tyxzz3AeWPQ3GdzbNxQTtiPufjYw0bl68DAo0D+461I8l5eE8bqtrrodiQ
JV3xGerVelRMG69KT32qOXdRUACRkZqgtQ4rEJE3NV6ttFKPCH3tY2203b5JNkfH4pMHOwYmRATd
jMQEKlVGiWvAWvdoNh0ktTyAXpkAYR3fwFcJL92R7m/k+jVsAmhgZ3ldkFWa+SPgZmQDR7OujaP2
reNI7NiF66vicii8d27iGHdrQOQp9ht96ZmZyfu4zurJz7S4QdVwn9a++FpJlz3BT507IGnferd7
GriHT1QdsHcqHM0fZ7hSm6tFYsYpZPdgr1V/LFfwCo453ZX14PDdsJjulgbYJZEWzh0qDI5cbj99
yMc8380rhS/orhxbpkMBwn7kWFlUabTPO+p7IhkKt0reW85SZNROtMeiBUAppH+798Nd7Vrreakb
tup8LiAqqbyd2zNsNdi4OLsN92SAAnBMAut+TBWh0vzzvRYfJM0EYpwHWEtuUxrQgGg53M+Tx4kV
ML996auQxoKeXOe9BqVJ5ELq23+iwQa5ROBucihcYiWidfDlzZyG9bCjK0QGQ9Ck8Kgafi0ZaZaI
OnLKje3qTjr4bLHEFnx6PgTqcLDxko1zgjYLHDNFZQcOjA5L7Tu73K3pxE4ZTZ4sNKoNQKJdvBFk
J7gHt8roD5PkbhW7qmylBtnnDBZJqlgtotXj4e1gxGFQnYCPEY1qZqPCqlSKOyMhqSbCgCQ8THHO
QgKAvWSRlH4CnNNInSdlpJYCbkd0MLWf3ZMRbXrTtXIbkCLSqsIvrTK6P/2+7+/KsYKgkhhumoK1
WubPWPOCImZPq5xD34YNLybqupTYCGF3BHUo922tDZY2VJR5ERNJDVQT8pvS1wPdkyUq+qkA8UE5
FMZELTYSlpffPcBry/1diAxD7Nh1+yx2C2F/pKc1UHFUrXB2/dSDdAZ55tEHgwhO+8lKA+9Nv7jJ
dd9ZkJhrZjT4BXM53YRg1gzW9HSgz4RN9a3oF9rF9dolTyTYzjoy2yVPY5cj2LehLTwZqWrUn1Qx
NtXFDJsTZfeU2OIaJzPlzSL6YI1qlSj0w27BRmOzR9tAeRTE5iVpmg96DLiHaqFZGo40jHastDw9
O9XAcwJlV0tkz1o3AJeL4Hqsy+B+bUZAYOQqFz5NnXaZYzFTgsfCzQ3zgkjUlMhip52ABxYrUGdi
PuTBGkaWyLxGyB+j8ZjFWVgHZJfZZUsKujKJGlkS74PjVXa298pUFvuJ7muPArmEtLXAOV3POWX3
0GtYt9/5jZN8TSU7T7T4TX0f5HmXXdkc5mRMAWvZtHrK4ItmIjnuU9ED7FnTLLlXyRiIyLDtdaXX
h0hnb+ROskYupdbbckxoYPMCbvm3QepnewReSu8M+sPEGKUFDDG3d1u+TntxCiLtw/EaEiXFWDh2
9I10UMEqzM0aBaVN3yiIOg0RHEq9GOxHFRhD+k1KIu/3Q1nZ3YVFr+26XlI9PJirgqtuKD4pKpEG
/esebrmdHQIKF01jhLSTOMSNn8emM3penK/a34C5uO8iJ5kMaGuMvCVzG7LAVyJAdla7sfUWVCE3
DaapT9YcSpBVebbcYpxmARx8EyRkssJe3Ceu198MmajzOHNKgzcyq6zHcRCpOOuHZXRjJtT4qkuN
VSxyU2yfu7GlHDsSt8gPHzfZBD5xBwl2YPfp9ey+7ZGIFW/apquBSqLnAX6cEbW2cnwrN7QcVPJv
zQKNb7+Glcp3MAdNf5dWmvBr+tjD8jboS6Pc16x1tGl9AfiJKkreqaE0ORA35ezsmhBKWdynIBmZ
wU5lct0snrAATuZEsmSYcwlL1UWHXB3xvI0gS3fTAEFvAk64W+QQqjvRs47u3NFbg6haq0LfLYXV
WtfmUsP7CceeAHeCXcjQTQsH16aP3JoydGp4TomTVuJiHjGxo6XgpPC00BUc42HidHjwFOIzcG/Y
hMx3szQySMLzzBzgMlyEnI/0L8f+rus0XHqWfHt88LqAeooAb8fgl6yqXG55dEnbPMrScyveHGOa
3iSLY6bfWuLfjWOGFkwfg5msjgMLS9M+QOO3EaRp7KN/qszRfhZhSHWGKrJy1/DOPAZC9UXHKTcE
vGr5ut7x5eXNTU6rT1W7UGejpSKTGCKbBB09TMqM+lXpxYrIN/C/9R3Jz37SM0wJ6XB4SxzSUDDb
w8AYHByUozw7A26VmhNLWWWs2JTrMPFJSqAINGiRl53V+W/DuYALv3aGCO/z0qbzY+X5yJEIyyh8
AAINHAoBTlJWeHQnafi39M3LCd6l2xnVrrFkwGFbGqtX3BgL56h271AgGPfTUoJJUDatoig1GoPa
0ZtGgiKhR84+B70a0T7Ika6bO6CLJOqc6UyJZW+K1hDHKUkMWHbO4ugkjDkDptW7qpmn4Uw088hx
22Av5yp2nhG+joXHmN8iOJZZE5uy6isjapdQTWdd4qnwrpI9ycyJCvP00qe6z+EajoB7HCYEOQPx
sSVKraVhU5wbZdvre6ZSiX3w6sIbb0rfVgyuQ2LFg2ORkNAFsbGrg/pW95BgP9UWQ66HhUTyymO/
24i5Z99lFf8DmIL/d8bEv1AoKB/+szvx4VOd/uBO/Pd/829GgcvwnyoWMcjmUGT4+28OikAegNKd
ACA0mtuf/MuiiB03QARvorw3UQ94zDv/xSiw/iA8ZRuHI11wMOH8lueWDuQPk9P/ZhScTEynJHVh
5+TJmWXP78d8gPGZ9s3Z1vA6K9Ks2UlgZnvPz+tjvnIe0yYgUkXoXzSkeXvG3bCfpVugNOtQ3LAn
/hdzZ7bcNrKE6VeZBxicwL7cEgRBSrJs2bLd9g3C7aWw7/vTzwedMzMiyEOEOmIi5qajo93dxSpU
ZWVl/steyogNuZZ/R7Ga9hY78a6irfGDQnp/on+XHRRjbr0RvDw9x8Y8jtiwuxgmEqaJGMWOPj/K
GtHPilLvIRVq+Qg1v8e72ml/RM5Ag1DGowNV9ehQVhip76zaHP6eoP2iohjLro5S8V1eIWlZdz3C
K4AdeUrA+rCrsj4AFlApEWc69Q+5iOHBAzjbDaNtPjm8kKjJFSYCmGq3CCCXroZJMUnZXKCAOaDO
oAS1CzYtc818HtGFIWXr+/KrFDsUtEJ9sWGrpi+RQ8CZuUN/06+mbkvBE13HnKKNnJquSpK5y5JY
9ZwiN1w68H8kWWkxQkN0RCYv2Q1mx+VUWBie6ThJTDKCjYZSHELU4p5FOtmLZVZnugo1TBf418dU
N0Iv1PJ3w9w5TKJSwLSJIT3iID26TjuLX/QGs+9pLKyPdh6ggVsM8ztDnfq91NYIvEW0xxNq1Qfb
7ps7NHSPuan+ZY9J6FGrn1xDJ98sW7ncOYGeLv3Z4i6fTVq3SU1fqxtn21eG8TmsYp9wi8VNkeS+
o9fvXtR2wbuEbhr00jGlOJKx3j71eGuH1vPzjMeEOfA8nCyiudIZ2m6yabZjKIlufY/eaW6P4ljh
ZwIUiJIjzNKHrs2TJ7NGdx/9EEzl29T53mithlBNp92JEb0onWzp2Ady+aXHL+ZT32NzFYrOwlbE
Jq6nWhsg+YIPXDrQmaHhVH/pOuiU1jw0ni6Z2RGyePr1/1WcvK4o9f+hHMFCFfjvofE5/P0/dj/C
H9mP5nWEXP6j/ygSWOq/LPwddcIiVzSga+Lcv4OjZMv/gvOhwM42kQUAikqA+k90RMr+BQeL8MvC
5YRs9X+ioyr/i6wcVoXpoFRggDp5C4H7HJcDs1JFB0ZbuAJgzheM7zmqxABVMsEGLn2Htyh6RQAA
8tosD68W5cO/USqvPVy5Tl5hV/73KAuGHntu+E/Lr3iFXVGzgtato5Z+2ixaB0iOu4mkD+SVlDgE
eimkAGKDhXJ1ZvoCpgdZRa94NeZchPM86WbpZ7paeFPdgMaQqdLentmKBLhMTQWcSha2QC7pb6zw
P6ZThJFtVYWPjqV5h+bd+A2cJ8myXExfGiMcH8Uoh3dzrP8a7RxPdHnUN2a6krL792+AXWyYJta/
xot8xevlHYrZ6TqnL/xmlvQPNIwR75Viap3EJOOLHbX20zSo+sdZQe4Lp8jKszpKLpOSo/sK5eBt
mKiX38P7grUAr7Ts0tXF2zsSgOfcyn0ejPVJSiV9Jzl1695e+uX/8n8BUYxCO4B8A1W2Zd5AAs83
lcQjU6amk/pR2U+uPRQpOrBUKVFeqje+8sX+5XiatB84jqDgkQ08H4qHIS6Mch76Oqzg+2xsx68t
Eh94Ohb5Z5ly5C9FoFL65gmq6LEai1Ah4g7q2vg4qGKz5Xks/CnSLZBcsfZktZ31PZq1dAM3d7GW
9HEQkgLjR6ixoJ6cT1CoVl8pKBn7EZ/zLozwxkrtKb5vgWNtzGr5LGef7WUo3r3ELh7eygp2H5Rk
ImBcKl9qEUQLA/2et0/9JmIde4NB+FaknsA3DQQvzucT05McNOoIiz8YDwsgH0e1HXFnqp36XdoZ
1lsDnIUuBDEAWDWSS8aL6c6rAAfGgtg6jZVf2MMHVYseZkiQ+07qvWyUfhpjXu5ub/4rq+gs/Do+
GB047ETOJxhEgHlQNye62aZwM2xMEY0Kjbd/K0YB1auZZO9Aa89HsbpcJSmxgDrkqrODoNd4+Ehk
/2QUFhDiAhk/egmrUbAWQEuK2s9Q4yg+xcPfo2I1G4O8/F9W+84hTpBhciFgAamdj4KwVV+xK5mL
rs14lg05mC60EetZ+ZIpk0mfK06OlTqHdFa76FChWoK1hGxuxJJrX86CJs08F8Hb9alW8z6l6cmX
G8qmdJvU0ZBuN/4jrPdfqRMrz6mXEwBuh60BHJarYT3dqEqA4FHX8J3AAd3Uqu0uDnEPzIZPU9aT
yZYRFV7qFHLhi6g6BaXyfRTIeYvaSF16p9LOEfXGMbk6d4IZ64/1Ngzo82+gG2IBwJMHwHJ95oEv
HfRq2ko2rg1iqxaBml1LfrNKaTQD13e5ZpCyxGdDksA54QEuNvbTlYi5CNfSHOGaQxhmtWmbxk7o
jo6lj6aZfOxAET0nRLW7sbHi4+2zfk7Y+/enhG8P1wLhW1Dpq9tn4mP0Xd2Vfl+0ZE8YznrU/vN9
SbHXpf0v7Qxgfl4tT+XGJC8PjY1qgwEYe6Hg8xJfET0CUwSxXuLBaA5N/y3uIAfmjZD8kl7PXssj
475Da/R3ww5+BwgivUt1LXDNwIg2ds7y0c5OL7huxI4g6hvweGFtne8cCSGQoi2cwldF9UeWpdgr
pz71gsXcggf0FvPo4sJnlZfKBdMnLv3bn/1VPG8CWwAtknIf8FScuDUdCd7CbN/HOGiHY5IVweRl
vT59vv2pL/Yu4yI1xrUFTYSju6JTtIY5QGbtyJz4Te+gvOI14Ahj43a8MoqGAIGDuAqEFAjKq8V0
mnRQrSn3w2kysH4hAazi/tvtqbycs9UnYxTLsnmpLK+c1bYd4P+jkDLmfh2kP0UZYSNEHzuKIsl1
lJ5mdp9/CDXpU45AaowQ0m4ITD/sxEHVEkr3eflQjGAexhJqzu2fdnF2efLg9IWuGw8vZI5WZ9eo
nNjuwJH62ZAhs94bWKcmk7XPoq7wbg91cXZXQ60WgQ5qX9jVzEZSx+40K3W9n0vN2alqrCArKdhL
KudJjxR7f3vkqx8ZiOwiCLQIoyyL8GoLCzCkA8jW3LdrvDmxRg0XEJ+xsZRXR3EUmycQqnvQ285H
SbRSC2Jp2bBNp/gaCj17VEG+vH0qUKZ4xMnkdNBxzgeR6UxG2N9mfq3Y1X7uVAuQ/qBsLNi1T8Xj
VCXS8rS4CDEmiCY0LGJ2BXfnIbD15K8wGIwFkFe8i+PBvBtE21MRkvS3sWOWrHGpASAYwN8uedZq
Q/ZJBFwvHzM/zPXoi57KOawtXDY3lnGJHusTiTMen4lDT1N1de6LpllIRXPmm/QLPlfAyE/OlHbH
oM6k+wl4g2u303AKsYfzW8lKH60GK1ww5LZrdtn8jXg5nXQbdC3GP4NZ7mMbOHOYm85nq9P/ymhL
PiUS2S+P+943KQXukgQDVwdI/36sRXkHzABojIxRqCQZ3ZNm6b2XiBqP5bSX7/NuDu8DuW7BJEiR
R8ErRP0oB03ckookogv8LB0BRE55uaElcOV+IQ5yyVAKQUZr7YpJf3mClhhlvppV5j1WecMjKxPu
CxHpwKT18Mftb3Fls7GZqU7wTjG4XZdz9ep0qrBhKtWMMx+GiOQbwLV2dS80nLxB8LUdvBUVExWc
cCg23h55ybFWmwBHcwhnoNYWJcDVy4GecNoPBTrgCIPVe6PRNMASc43cbB1jPjYYNIvzei+aqNoV
Zam8iZb4stXPhl8FjI4DVkpdk/pSpY+UoavEHXHa3khcrnxOnWa/Sca0CESstTeSMcCarDEYBR7h
cSTpPILjL3ZKqII/1jCNu72ol5+Ti8QkAkKkg1hnr+7tmX8UxnGY+v2Yq6eBaPnNBn7jOh212ITa
+fupDlDz1Njlt0e+zFSgghGzNDSZdLisq5R6AObQF6aME3CVvEeFDm/pUi+eJLRH7tlb8qOVio1A
+aKWcr6FGJMKD8VHEmBy+fPN24mibbqgKf1CySrAGFGOE7McOgVCxk6b7VlpSul6G4kHetvStCA7
tZOExyzuZUplnCq5gqgFAuBv3rF4vg150WmfKHdona+WwCh2KKBKD1OYS+qHDp8Y9TBFjag+TiIK
n28v4MtTeT0bvh2ZtYNKGYnK+WwUrRpEJILCt6w6Dj9SExt+61FdDmjbV9pvlS3KAwqORfM0dmHz
jleM0bjDFMiFl4nR+Qr/xHY7C0N2PA5r81vdKKg/UDaUfgxxCnJbQZevRkAeUDHevq2O9v08tR/l
BJg27nHdYqIkAkW449C3ykG14+ZLDv4YnydRfK/iOH7IEpr8mNsl9rgb6QjveavtcU3D4EwTNr7k
UjGE3xM7q3/fXp4lTVivDq9yHbaoAk11Uc19HagyEOb5LMN2MBwjuG9IyyAbmdoXjdrmxr66spVf
uMKGRi0KTYHVUHk/a5lUtYUvUakJ6KQog2ODLgC9ONXlTm3sLRvoy+qtvSitoLCuUMYwkBE9nx2i
2U1o11Huy7SATvAasW2Ui3HPaRd3jhoAUQUC5uFfB5Ktxo37fYPt5EbwuJz38iOWej4luEX/7/xH
ZGNTJCpG5j5QdJ4ZqdNXd1012ycAkFBdMkso93Jgz79uf9lrkyfVQftiUTaGvL2avGkGoYCVnvlt
ZCV4zBbyI5mKtNc5B9A12/YxCmP7e9BaAAQKvBtRGZn92z/i8jZSYfDAB4YmvnD0VofPkcI6Wzgb
vpRr5TM8yugEVqz1rKGKacOG2E1Quo/vkU0eDnoCK+r2+PrF9j4ffxXKgnaSLZAkmV9F3Q/R5vZH
Q5+bjcv++kq/muUqgS3oifZVoGZ+p43YvbRz/DQCZ/OifpD2sWGU90CwLZDmADN7vZB2kaOaG/f+
tZnSp3jh6tOsXx/ktqFW36tAzXpHCz809K53ipppx7ev54te2ssXJWU/38shhNmurMlkrUCX93jd
qx+Qo7I3TsxldctGExfQgQpznZRtrTus9U5T63ZFwhxj1JnpQ/hpbKYXTXfpXYvkPr6EY/8hD6hL
5DmekVMzJr9hC2jeDEPmETxVchRTlwBYbOM3pzjnP26VZndYyMaOglFIZRezD1t7ekLKvtuIlpeB
mVEM5FE1AykOfS0aEIaDVnUKS5DrZfpZ06r8Ya7wh4v1cKNccJlMMZKJj4xhKDQK13EiKLE+7XSM
Wqc5UlxYDhhJWk4I5bv+3lr51mtva7hVOJTQSqJbXTCcnAauVmjm3gRfceIhjxUaqKSNhbw6HnVY
Ljdq3WTj51u2acVQRTDlkCkJxOdMKxRfakJzH1YWrm82hsy3j8j18dBYprVLJVpd/vxV6j8E2cJv
Zbwg7yTcVYTlJZNeuo7dTL4a4Gr85vE0quoMRp5IMWAVYvO8kcNhok8WIlvrmmYXejYw+Bly7r0F
Dvhwe7iXx+p5xoDyjI2kCgL3joL86/n8JFGoOFdIkA0NGT5DnPxpgYGKtj0UIn8PU0PgL0cqHiUP
sVTdRcEivVnsayU5SIV4KGikIkERH3BG36cYC2pp4WfQx8JU3so4lmi0/qnoepP58Rq+7KIoTdVq
g6klfqLmi48qdJEggJ45fJ8FcBkMeZx9LNnWRii+OixtRC5fMk6qY+crZAmhhK1jJr4m1/C1LWl5
eEeJK2MpIszcvBPWLFMpM5uNuHnlDqCJSTsR3A/6vxfyKXDMc2mhnkxDZyCFBqIJ7mC7Mb2V/uPy
xgPshWgyzwNGuWgbSZY8D0UQJn4L9N1FqQLiYx7iI9461hEt5+gOVPj8o+vKynOUTn6U+9E5GSmW
Z6Xe22Awa2Nj5leiJQ8VIthSXgVrsfz5q0PXODXMV1RWfKsw5JOWt6Q5cgStK7Xf3LZl9ks4AfPB
w5MmxPlQVdrblKqZfdJijZPLMW950WYn6EVfbx+1K5+ToEWDmAyWSt/6Ss/UChHrxo79qkItutCq
+tAmdvz2peOLEvspi3FI9FU8buQJmBy6Yj4G0omPlYTzCenq6HNe9VtvsSsTQkFl0fwlcNi8Lc+X
rtDyPGorgwmlbfS5kwLnGJTNlhTXlb3AWgEaoKdJL8pc7YVOKrIxUlsY2RmqmFoRQodA5P5kdrG+
cXW+BPNVhMFqSUYCiYyFjrd2PiOMA4oO4H9EI0EZnp0K+jAsg8I3gLzu6yRrjrVcy8c5n8KDWZn6
O/zZ8xP4++EedfjgKYx0HaCGXf3S8BSudtJo/K4n0eO4XoOD77PENRN6IADWUc7H1hs5pKB/nyyK
NNDYHLeZ6nSj5HDtK1m8lRSeabB+15ihTjaTCtGgyB9p2OzNvsS7yOiSjWvr8lWEvpOtIJcGkkQF
6nS+ckoWNFHalxhZV5DhgCuaXm/YnT/qceGbphQcKiLRxuV1uTVounAxUwEkRb5Q4NSmsO2zNIzA
9hkJSh2O4VUFVQrL6p9vn90rb4KlyIyK9gtGAUXj8/mNUhzKyLSEfgdxxx86Wz8oWrv4rlSaN4Rq
5FZF1b43Bsqhw+CorinqLW3Tyy+poUNGsEZMGbzZOo3uedVVVGEiv6bQAlJ/8bUejWLjS760tM8P
AcOQodJR41LAKuR8ql0ngflwnBAvXbTssYSXFK+OZVSaZuRURB1ox3Rq2ocyK/JTCCH4PSJF39Gm
MB7moQcwySa+16a52nj8XQKnyML4zFQdiDac0NXrTymzeXHfWL6BFJzwLxvdahQYd2UzbKU8Hx9z
tW89dGayfYo25RGvKWM319HsBQ1CNLe3xLXNRykYfdQlokOmPl8mwxwHvSrMEPNf0/gWTJN86Ikq
+3BMjA2N0ssMhK/O5BexWSoP5mriRsOlrLVG4stsb0q/OAfG0Kl2k8Dpx8x10MoCMDS1j63i4bV9
z7MFzT1LBt5ENnI+S7Vro37SKvyIY0fyxhEaMBKDOiWXfji2c/mgT9I73MbwUCsn1bdDrf705nXm
ObOQErk7iWDr9Gvoui5URUICXhWeRsPhqGFh4dakDfvbQ10JYigkopWIvvey1qt11lBHNydNi318
QJs7KTTtu6zPMeS0UblqjL7adS1479uDXjnVMLrBi9HDBl+/hiRaZl5OccKgEwwapL2Uek/H5R9k
eSiSkUYuGP5F33oVoLW8Qv650mOfdOhxHmP7vd3GaOHEZTvs5UAhc5el6GQ22rTvItLpPBAV/yLX
LS2k7KSUSvnl9syvnCCAH4vsIRAsgF+rnxRqIjXtcY6xJ50eE1vHyt7uyx2VaX2jX3RtjbkiCJ34
dGi8Gs93MfpdbWmmWYxohIl6hZllwNZBkYcbMWFJFlehE+9kOkQYPoBiXc+IzEuaFfQZfDh5Crxj
UyCM0qBrIL8nXKUbo13brrQHgUgttCKi0PmsWtQyQgMYlM+bMTjMjU6CHCHmNulZdQgt5GEQw9I3
tuu1jwbGAs1SjHkoaKw+Wpw6TjVAzPOzvID1UJriYEJRPWi9ttWNf8GrrJeTBwDUDTAkgOdWN5Hs
RArm8gEbRFI+hZD1orp9RCbxIcAzpA+tY2xUJ4RyDnGg7LTe+ihXqBIUzaMdNUjyUGwf6kc9GD9b
ZX+8vXevXUa4clHO4sZBmnH9OLOsRIIjQPKbUux0EzCfrjmWiKoo0bA30fA5DHFdPs6GWpyYovC6
YO59S+qglatiq2rwX37OC1ALLo6+hv5UDalQUnOW4n4qvQgaz/2Y1T/Srkw+DLmFwyFk3V0L4ham
bjveTbqVH0Te1X6Y0NS7vTiXZWJekQYGHQvOgNblao/khjXizkSsiekOnWhXQzEv5coNcOg9lZkG
KiB0zK+FGvbHaS7/QZ7E8JQJZHYNoLLVk66HuRnKPZ/GGUpe7QomoAV5sf8PJsljAeYT0ZSSxPnp
C4qchFeaGEWT0YelvvlFtidlT1nY2CGZIkOzQfkrHvTssSn0LQHuayGNF/uCljWxb1i/JsGvqlnf
DTBcxIzhJcRAd0hFtpF5XD3tyBwtTeAFA7n8ilcPcUvrRDUg4QTUoa7dSBvlQ9aG6Ki1jvN8ez2v
TsheYGNLGQpD7fOhxsiBL4SPx3LYbT90poV1iDDmPxkFlxBcxZbawuqrVYkTAweTYz8XTnUHucnZ
mZL6Nq+DpaSyFF6pLCzdKkghq7lUo5aqKTwiX++UeS8CGcu7bHwzDJy7DEID8ZGXMbLbq1utHI0E
dYgx9qlZ6QCVyglToxxNhXKrrXjlXmMk5kFLYhErX50oo6/1EPodOYppzw+9lOiunBT2Cb2cGBOQ
stjYdlf2ApwZjffWgnjDye98L2TGKBeJzMxGiDp7qAMWhLApevteYBROPtVWXhOGdj4KL+Euw3Kc
q6xDaiDNDNMTPTfIm3fcAt+j/UH2alxkORap1pAua5ebU3VvRk5PN7jJNkoXVw4qIDkAyiQCL6ik
87lw/8yqFnax38WKOOhtNu1xAy49wyqFd3tCV9KOpRr+Al9gNGv5eK9iglQrQVXIRuRnBmWm0rF/
dxp6mXYdf5AhC9/h4qxvxNpr+4F7HSDUAo5jw58PWUMnnDKb+pwFVXk/NtLshZEZblRKXlojq3wD
GCdvbJJxKiXrR34PUXqQWogj8UTc29FoyCrXtuAjHmulDN93EEpxZ1GtpD4sEnuGizKyMdzVeoZr
cR0G870lySiMEACKaM8lmHytYWE+J7Pzywjm2ZPG1vii0GPDtdhqIxQK49rpFmk8BX5hafX6XWeU
KnIcZtV+go2OwmqoDAidjZMZk5RbyiQQf5jLnxaA10MCCxWUgtCd/I5YVilPgVo7urcQDP8y6yiG
VVRnQ+tXBtIIuwgECMxPpTf9tAAD6gYYIn+TeVbHu67Qs1Om9Cjds8V+ZmNvjDsto9afW0X2vq6m
g5qriuU2YxchRkGn68NgA5kA/Kmm38vWUZffN41HU2Dyt2sdA8NGxAHMv9JSlj+26JYg5di29dew
Upq/55kGrhtk4LtcBN2aH5Azff5LNGAMhAMQ+kwN1C5LI25dB22ob1oSax/RaWkN0FZDgtN1bw7h
rkLlckQ6xCye6mw2Ed1Qyhih2k55YM26+a4uY/EZnmV1mqjBfsjMELWCCVFXq5jVd9WgdAfZmGBY
RlYE+R73D+RxS4Vio2VW81fEpmwq/gHCvRvxZ7kF1tuNuhwQAv6Cp8XqZSvLA2oDBru6rPIJcVHg
0Ydk6cJIZT0ftABVFyzWE3/I7M9vP8LQhmTMufDMoux8fp7yPpupiIyRH5lxe0Cwxv4o5dN4sLJp
8CveFX+n5hxsxI1rlwisEWzHKDQut/z5oGmn9uhwgg/Mh1G9Y5X7k5aNhV/E409aN/JGzLgSEalE
GmAmuEPYl8ufvwpTdQBvOTcb3nxlmCHRbBT7sox+zYvf4O3VvJZ8MxT9A8qf9tKgOh/KVue6SVAm
8027zp6DlGAv2zXWAUA13EivLJjEiLNoTYwsWyDM+1otG0/M4CdFjwjF7Z9zJT6f/ZpVsJQLYUiB
4CrgE1IgC2MXU8xiH7YAcqpEyk5pLP+5PeTVtca4mMIk6GJQ/+cLgIqRYyAgGftNlzoeBPBy35WT
cZitQts4NNfKk7jdklhBScHmd1EieP1dBzvuRhXkL9xoAFq4sIE0wUTRi6I6dE07qbwqA89mUZxz
y1HrcZNHEg96fX5Qy0Fz2xQvUthfGynLld199rOWr/JquxFThc3dQaY8J+kRnL18EAg2IkyrN57c
UJ++veRX3ljUaEkAdcz1eICslwHVfjNREKpdOBEIubQlddD8u5qOshc7VuYhYFD5cp1IR7VECOb2
6C958ip2gUqmHbpwEOkgr3In8C9jjhwVEUTOE/ochVc4tjsk1UNrdr9nC8PJKTqYSf0lGOIT6IcH
0i2X3QHHv/w2KsVflhqcUjN7b8nIoqfds4r478avvJI20JyilQ62FKrGOo3sYRSJamlKDOiguqgL
OV7SIY1zey2ujIJtMOsAVQoYnLZ6UiRA6RFQEpTlJ3vYdZ1a+ImdKBtzuULuWSi6wJBtXpz4wazO
mJxqEKIjJTjUeIKRmziZZ6LVdszmEVk6oIAPjhSXH4s8DTy5Dg1PNWvZz5roz+3pXm506migSdly
Czd8nYvJnSqQwKpR/55irKdjcDzjnAivCicUetW62vAV3Rhv/c4egq5BVKyiwBWqxQOCh8WxkjTV
58FY/KgqbcuP7wpaifLvgnIzl0ccm/v8JKtSGoMEspxDXKunROs0aSfptYN0aoHWv460l5cUyORS
sUS0oUmsXairJR8+it7bVdDfRY40i33edBUI2y38C47v66yBHgg1atVajF2pcJz/vHhEswk1UOfQ
WA0WLugFgacqdlpu7DEJRtgvsz/S5ce1URsk8D+IlZbokus6bdOP5gRGMsCAwco/IVG2cRFe+VRU
c3X6RiBYqA8uf/4qBlplNSkB8ehgteHDMGvWhEax/IQI0PjZNkR6vL0TL0Ig2QtlCUV+8XzhPX8+
HOowcRhiLO/rAj0TrGdtdw7j/h0Ct5o7xoKWbYBeXqJ8G8u53biHLj7DMjgcEOq8tMsg858PPo+Z
1qEIHPnQocNdpokP5pB/UZIk25Vd+cfQ+w+3Z3t1wJeKK0kNNb5VkhFh21oNZU8w68vAT5O8/WRO
QP+dSbaR4jLMXYeU/0Yl7yK2gSUG90KkZ5GXI3E+y1yCDBUiFefLncmtOaSOi2LL1p6+2DfLKNxj
xBMNtMt63zjJaGFOwNQqoZQnYaAxM0spKjLN1HkDMOq3RuxlPEoLVM4oFMLWP59V1Yt67FCO8+MM
7YUME7FD0GOdcPuDLR/k7IpcjbKKI/mIun+KxuQi7f9YFdAyKTbY7wIzB2I/dJbbq6XxQTTDVm36
ynISnRfOEF6bsF5XF9Jo6k2vRhN90iLvfGlGE6edx8gz5Wl8lxibrLLLq4mMb+EocRiXduj6LEhC
SGocVKEflKp6NLtU+1iiKH9XCnZqY0flqZ261J96MOmKsIp9EKHciCWA9Hx7yV+Ipas1B9muk/wA
EkfAZPXGEODBajTu+SUhQsOgY2JXlZrfPAwB7RPZd5RpT041HmKhuRP1ErxFpthF1hvFMrRCSZJr
D2iSvh8S2QtQWs7jKfSmyD4lUdHuRll+GhD0w9DxvQbwaRdVVr2jnnBPQcT0mrZt3r5Xz2a02qs4
J1RSmIuQPG/C0lETjxHYn9Ptdbu2Y+h4Lr0MGswEtNWB6MoeAfYk9JsG9Q98ZBovMeXPoGH6vaqj
Ln97uMsHExsGaQpwsLQHFDKn8/FGK5NiVPIFLgvVLwshvX086dqHBLYuKrPGRwOhWg+oSvhAAEY7
FU7qYTIt6b7Hf3njmF6Jq9yjAKZowBLi1qcFq4C2gCQtfKfUYg/tMIHqS7OIVg88iFNTx+hm3noy
XokNS80WuvaCmQGYcr4APFpEprR81ahpn3KBwLojuuyTQo/yWQn1ys3RUwwRr7SCjU/9gjReHRGG
5hFOAkdNf23TSLiYlSmKQn+winuhzOEuCQJEcYeUPppFaaRFtTJPx79GqyNABk+pZZ00s/rJC/dX
ZQQYKqCKmGb9HxOj5l2bQu6W+h/UqY8CqtW+qbt3gLZjpGqqH5ZRNB7eyq0nSuntd9PCA+JmYioI
eiwf9lW20XWFaUwOawiJqz04VmvhSgjH/fZeXbbixXLxgOA70dSFAXg+ClVQHpYiEKjjVP2eHa1i
E4Xq2e1RrmxCmKQWNWITYCvP2vNROrz3pGRAPIZu/OxC6ZT3YZIqJ5zGW4J3Hu+WmsrGVrg6NZDi
aFaBztes1alP5ChzeksTfqM7P6tWUTxDRNlGTnj5UiRr4JSrNvXv5Z26WsCiDvTYpuUJST4u3+sV
etCNMsueyMPukAsNoyRUETxQR9Jnqaxat6pT2QMyFn0CE4O7Uj/qVPJ0430/tzrmj9hu7ILamu8R
z013I/53qK+mmypYV1fHJjmg4gzHd51dxnEUBa0k80k6vB1wfO+JSOGf29/9+iA0MUjIibzrEmCZ
FEFtVwwim03ra3FmeCaWRfu3j0KWDMZ7gX7wtc93l2a1yUAXgg89Q/LNMV9wuyUruD3K5cOJL720
6un5QnG8YChlXeLogdUSSYUcf0GvVj+lMmVzc0ajPOKdvlcsrLjtATDlXI5PSGBYXqWB4EqA3R6H
cep3RYLyVILA78Zb4VqOAn5JZhTQiQAGV2uAQLSZCdi7B+6S7gdoFnyBoJqgGTtXd7LRxLsm424B
0ayjIp9CburMQxyXzdYqLQOtAgrEe3B1qNvQeloDKOa5iHK07iUMTQrnvYjGh0pICPHLmX4wYi17
n5dD5oZO8IeiZvYn0BEijOZ+fCrxyHi6/cmubD+b0GnwlH95Sq5SVOE0Q93YKC2WiFbv0SZSECAG
zP/WUZbGF9k2iBHovetKbFMowLlnRHPMVB13chvXpzBN7I1NfhlCGQWnxSWCcp7WRVhdnswkV+bg
wBNV3dflNB2joF8k7qPxqOIH5cq5Om4MSiy4+JwMy+XDnUqlmWb8+dlqokmrjZHKfYoNmxIpD6WW
lT/ngUKxJ+vJ4JfAITEUcgpcYbqsST/idYNzRE2TE3VNZLTvRWnJHwH6TE/gVHAIseT3Zuw4nwSa
u9/HAiSOhx0ZzxVtVrNnzATVnzZ9A8XVywhndHXUpu9dqmTjvtLtSdr1SZvpp7EepWjn0InCAQFn
o26fYlz6HNdTGsCjwqMKzfdw0c3XwCzt0XZ3xn1kFCLYo0MnOa6NYGd8jM1UvOunNnqosy74Ng5S
uDdHp/wRiW5CCTWGOrVTgeg99V2pf1aGMfuTt2r+d1yKCvlige497RajZzs7Ee8CKfo70VvnMUIb
xsSGT2aogFLnyC7HwcyTrKEEZGBCtp37JPwZ2xUnoEgaLB8GB8PVWRqjr0Itui/mPMG6tTve3cVc
4galsQf8OFRzv1fbbnBL4HQ/R13p3iMb6wD8Msz6OEGcfcoWmVtcwlTpQan1KPA0LNuOYYcz706V
5PR7KNnDV7ykmqcUd4RdFcjNk00/wQ2N7AGPHwktKruT8101lxRc8iF4NvvKuCe6WM/4YAZPMIED
L6Nc1Ozr3JnusYMbnGMrxbT9EpSkpD2as6X8d2klLbadg4NB1YRPhoEFUeDgEDpP4ruSz3217xSl
e4z7MJn82igl3f2faRsj1lLhCZVEFj5WVqk7T1Ji5o+9nBufEfHLkZu2huDDWDntRwHzS6Bdionl
TsHhiKKQnIjPdmpKT0OUZV9un/glfT2PceA4oMfSFKEOdIFUxj7PGoMEk3vRlIUbhHmG7Zui+lZj
fn77SGj+kDTRaaV+sEqkySYqRGczqqIINOArGv5pu6R6lDFh20g3r80JCTy8p0nc6Sqt85hYiLAf
Q0biOXCoRFbfz2VguE0n/XV7Ti/Z3mr5QJaBYKLQ90J0P48piV1iwcKmPJSiQfZHm7NnyaJrSTzQ
jlwe0x45cbqWgBpRkcWVAmrCVjhduYaDYSFRIO1lwuS9C6Xw/EcMpTYuFsDOIRPmfEhHHAmN0RkP
hZ5/VqfuHjpmvTMDe8CAp/mRxzaVFLTp7zGn/S2c77E03Ldt8C2yzXszxI2sK2dxbGKt3LjZr3wX
ikdAoXi9UkJyVt9lrKxZRz05OLRS0/t1aP/CxKbzwMIGb07SWRFzAdMAQieVXeXLtgiA12gphm2G
iXVrZtBW6ixrX+ajDN881XBboKv99n1HkX1RP1r0mXg1n38HEUQD4qBLOdoS8l99q0w7ocbDkX/X
/AdLCaGCmhEHl6LF6jBhuKg7Yc5QuPvJuy5KsNSwogr5vXbemNXVPY4k9bK/gfNDij2floO784Bi
gHPo64GWfwEQwEOJtPGaWXW8VDX608CF60mG0u9R7c5PuA1sXd/L2q0PGrIjvOvQtOBkr9bWREli
wnDbOcyxkh4UR832fTjah2imb4mMaP1cjbxIUiPf+qpXR17w3sujbxG9PZ++IWdhLKWUylsopF6e
19VODyv7TupRokyiQXyeirj21MRQNz7yZc4H3MkC5W7Qv4H5thrZ/l+knVeP3Ea4pv/QIcAcbslu
Tk+UNMq6IWTZZiqSxRx+/Xk4iwXUHGK48t4YBiS7uooVvvCGGNGGJobk14OsPc9oxtDT8I7Ui/ZO
pbYSBuA7s5vszcqOdd6raTl5YYlZzqnFGQcCofIABso5aLzuzofMAxwFLAEOyfVK4jZV1CLXvdBM
7fqJ7lTFzk2PEEjrqrzaKRSHAHARpwD7vR7Fom/uEWQwSon8zdAYbWhok3hUZdY8llRbD+6anbCS
4hj7AnwG9QBjcxRxWEgmyX0bKmVSv8OT1kWDvJPnClsVbplBPw0d0u1GayTvymY86u/ubU9uU3ID
9grdjc2lOkotAkDD8C02m79ajGHvDadIQ9g3xYcZKXX4i415wqr309tv38HA22sBAV1iqpqBEeFS
Q92MxVc9Q3a911GdSHBEPNVGIv7Ki+iAIrCTPoASWVUTQXGQiG+qSZ09LQ0IFT4wfTPkCRpcJQ0h
LmpXN8GMk/tHpIt+vT3Zlzd0u6toS1M85/qxabRc76retrII+RgvnCzxF95lxXly+CH4URkRtnel
qYdOFpd3Deqmfqy0RRh1FtfzXLRAs5SZXonz1VKa+n1rdfaTvmheULA7Qp3n5FLjyBwMQ12EdFD1
W0EtDXQZKpTAz0r+U6P/1ZRF/Pz2pHZ37spbBiZGIWsrrtR2ZoWFEgtJHycr/QIlp1sDa9nbXrWG
0xLNTaD3UX6v1LoICtKa27fHN9dneLOoFHP5GrRIac9tASJJszgkV7wsXdV0j6qaisd0cvvHxjGL
YDHK6pEfUjy4HVa6bedFfp3U43uFtO1UarmKoaojbot+ci+Ek+X9gPMkXjLueK8r2NmPKPlECJxd
EO9BGHAp7MdUaDFm5J362XJxXGrxKcZeppzOaoxNsKqDOJgYPLAXXbtHnq5avTlpHU/pEmAI2xs0
SUzUg+ipmwmWF5DzGitQezKtg6XZWRmEOBCBWhtf0Deut5vai1pRGzaQ1RXDo3QH76ymiXFwde0c
4RW/TfcJIeCVMXk9SoKRUaS7NYEjuuLnuJgQg5NY5cZNSxlozsVJx3EmrKjThG/Pby9mXXEJ6EVy
S68p+fXQVaoN40BkS+6UFbcyMerhHu4rDhquPak4k+Vy/iGsTLvFObv/pSc5ek9ics6wTKY5SMfe
/I75bf+xk2izB2i7qA+umlTlaq+GtYOTaultsjjjHzMmVsw7zQfkytmw0Duvf3g+5y7C6+ualZpx
UWLRBQ4+ZmBK6+q06GZ/si3cq8l/zVDx+iPI2M5rTbYB6gG+xFrB21x+sSZMfDIqgjGcfE6zHuFB
LltxsbTo4H5frRBenU6oGauWqYac+PbKExiI9Mtiu+Hs9O2nxZy1b/OEpRhlySk/9UbdeRiZxs1f
MBr1b9A8xtXb2PupNBQN/HpI53czLMRfEQik5mRO02NG/bTwEyvNvuuKhozbjBbg18kykGQFbotR
r5PL+06m6MzMUaR/y6NMO2J+re//9tLhmaa8xS26VrquP2DauniJkmqHWjrEYeqiORarsXpwtF6D
39gnJB9rAIdINDnM9TBTWqRFuzREqM04pqHWpm7jgyKdUF4l1BT4MKfpRR/L6EdZ5PHHFvtVzKFE
Ki6pIlL6NsAUSeSqGZfHbvLSj2+fwJ3u0koRQOAAlDY47S31p/IcJYsc4YVjZ59qxfsxZc0qo1ac
y9i6SMwzh0o8eXiQotnxXIzqX/mwPMq5uIsb+aGvcWeWaWCp5ceBir7ERCV3pouiVWcdHUvFg4Yc
cxp6g6ek9xpfR4DjYJF3IgGqlSveAZYbhcTNLZkKG3/SRXdDsjxAmz3AGhzezKA1rQfN67qTs4Ic
3163nUeTMemSoNtmcH9tv2uP0ndSzm7YeT+FKJZ7FFSL21ICAXYHBH9xIbZ9bJDzsxED3n578J12
LFpeKzWU/gC37hYOLLASciSInjCj9es7WX2vRe2NkjWf1Nilla6VodKLj6WnPSe28q8Jj0FP2yNF
1911d+gSkRaBwNoCXDT0fOO87txwib0nbUzWUv3C01mm8dmL6g6joX/envjeoQV6TRb0EvhtN+vY
CwGjji8tNbznvQKnxSrh5L49ymsBRg4tFwNK9TAZKepsbtcqVdGK6Hntunj+AT/QDcuiAVsPOhjn
+SL1ZU7fW9I7uZ3ysrmAb+0DT0usz26E/eSSOuaNrcX1zbKsPdq0HC90rZOHGTm4e0TIjFBIKrWT
nYgntK//vDe5/vz/A/9x19rH9Z3TLoZSttJww3rQc/yMMz2E3df6Saw3N96SKY+xgkvq24u2+2kI
iyFXok1DtHI9KKXvBT7o4oYUZDIKl7WNR19tHQQMe8eO+qRjAXpwqCJtnl17aWSDF6UbCs2tQogX
NtXQEWv4pco+W1baPqRL6t0X5eB+bEQtDoZfT/X20QCFD24GDjQ4inURfutgA/CvPdwR3bDJ11a6
sNFXGPB+oU/gJXdQJ/79D4u6grkwpef9cDaLqsgUQNVAfcNNTM2fI8e8dPD3T/9fo2wTAAsU4kQ9
3A0Vo2kfsP6Dh+wp3cHa7W4Q5BA0an4Ar7csJOoyMyWUll2p9Tz0veacYhdFiP8wFxAqiKcQzIKp
uv5CwsqNwuwHtmGaxNy99scSVbWD+3dvF5JxwtuC3kSDdjOI7pYdIqRcfFNS6u+Eu6RPC85muA+7
2cUQDgIEUwudvK6waQO8djDHvXidoJPmKB0sOrCb8w30IJFDLVjJQi8vVtZrBGDchzDHxktGJnnu
jN4KJtWZD6KFvRufOIHLV+X00S+4Xt1c12ubrjH3L1637xt0o0+1nX9Ddv2j27vPibMcIf/2Ttzv
I24OvClcUBwqNzASpSf6Br+Eoy8XCC/BMi7KwRZ9ray1ktdXoBNqmRZgn82HrZs+7fOe90WMSvmt
aKqp9iUCwOe6hRCe8OY+LC2ijuWsfEnszrsbEX07TYaLx57b/11rTnLwrXdODbg47hwO/2pRsfnW
jae4vULVP4xRVLqUpTnc/T+EqTvf9WqUzbyXIWnieL1n5gkNKtR6zRCdLZvWWdu+z+M5RVfuKLHY
nRkXm7ZWcCz6Qdd7yaqUUfHWW8eolpGgERtsbOWPkBQ7AEPwWqt5GBVyOoRbSkHkGHllmr3Di5Fg
nUyMtOSBzHsk0lFo/9HZXvbNNPKp8nFkUhe8lS0lD8hNJuvOyobF9fH9kTEWPWX0bz9QgfY9pRrc
E1A7Bw07dcRdt7b176YkPPCNxoOc3C9zTf2H6vzqVOYVcWD0/NNX8nrtJTpe8UxUET8bnmh/vH0B
7mUcJKXQZMFXw83e+kLYSDtrFShHakj68MHqvYTQpKhPU6Il5zbW3C8NbrGhE3U4VGpafo8smPmT
DuPwTrMicZfkyurvDpji7R+2c2mCNF2hnvwqYFmbuwPVSRO7LXQvksVufC7JNhi6iDSCMlNQ5AXt
MUPRwsEyvrpqM3x+e/TX0hSowYMiQewDEKmFodn1dsMfm7qCAqaBfGpoAi+Lx8cksgZc5D2YZuWk
ad4pd9v4WatXRQazNqv3aU4ukSACl/np0NKwdkuS2pNCL/ic1ZNIwqxKxXr4uU5wlhfmwc/euerh
0JI9ruQ/sHPrIfot4HAm3VKyca0zefr4OPd9cVcrdf/FEwnCBQNKDA7lrlBtI/uAxbFzPGk40A2G
aU16rG5GzlWNclkPOZ2qUf+3lk19sJ6GAxb0zigvwMaX0h9N4c3F42UiG+zFdUJtRi7M91xptL5l
yuIgOn19wdEABj65MrBUotPNM6JiB2tU7eCEUeuJk6rkyXOSNVlgmRjFT2Q4fuFF+fPbe25n0LWd
AmaInJR4fDMo21HKXMPswoz0tvYX15vfYwn/NbL15qGSS/mrcSb74MF4Aedcx6j0O/hscH5gl4Pg
u94yZWlMEoAIKNieaOwUqTlGehjdG46/OBTMnlo5yE9qM6ZxIFur+pRGrdERrEe9ERaF3X7vEr2z
INuWxn2XtO5MDTiJ25OM7dE9J0Nmy2CZW6cIWjy9VdArkfYcSWhjeG6nUxZ4osr0B7eZ6xqRmz6L
/aRv1PbU9pPxs+e0dUC3SkgYahNVf3tlPv50KHp/S52qg8yMgGXlN2bWDKduaZfbBrZOHWbtQs5V
qqMrcOlFrMHXFGXhwRLqM1UN3NqRk+/cOwxq8+KCK3btBSnlrIch7UR/im0FL2JHsRaf2pklV0jM
MgRWHVfiBBJSAootJjs/kb2KD1Pu9Ol5ntOvuaW08qxG0SQCB8bKtzkazA+Tm2K3Sxt5EveolU3u
qaxOozO0WiioFhQn21tsNFiHYnrk12cPQ1M0ZpDPZQ4ct1cNoIl9Vh7st53whVoxPEsiM4y5QL5c
f3qMPlKKjpjCo78c31FSb59ni5qLG2sGypyoF9aajJ4aDxDRNNneEwoeMqxsOtStCzTBdOSfp4U6
6gZUSgj4qVls08Kkd6PYbQ07FF4kLkZe9zd4otbnt0/a6yiRUeCyousGUI+U/XriUphJio+XHeL+
Ji4NsfMJMY8TjiQTqWh1JEF6NNzm1moNr+24UOwQWpcdtKpszt4AJFt1+uikp8OfJ2hU5UnpaZeu
Vt7bNkAqlAaD+9kOJ0M2N1NHg11IZTy4OV6/NYyy5mbQhtBu2hJUm9Y2cAVo7dCOdKzjo3b6MBix
AaZSYTxMdB8c4CTBkk5HDL51X26uLCRDKLZwSSNbssVpiBhXbDFLOwTSrgSzaJFVM0V9m+bO8Kfi
4RSPPLIm6AM0ScG8Xu+UNLMWx8pHK7QWr7nleoluB0dXU//tDbkzo1WDB6cFoBmrXsD1MFSGirhM
KysUiRLf52mmXwYwYmFVO9XBQ70zFFRZTJBJRVeh5c19b/YJqghlAnc7VSq02JY6iMfWO8lqOSr4
7Q61KqW9NAPoPVzPKmmTtG1GzwxLK61CZURKNR718UbjUjzYjDtvJwZidFh5Pql0bjUtaZU2XbKY
ZohvMuTZPEJEMImtJ3VJ869ao6lI/oHye/ur7bSjWEZOgQlNerXk3EATVI0cAD9jAz1U6h/1iFba
JHlDhWPeDSJv0FMczOcx1n9lnpF+zA1woRiLpOG0eB7CXJZ2tyB6cbKF2YWxm4twQVOEplAeI7UZ
fX775+6s0UsplNwQVDIlouvPQfYdkdMsNJhwpOey424IAxOY4aUpouTy9mA7d56HbDDKknwM8NDr
j/ktEqUL67koMJlhi5fMPVGndaPMyoBwHh4as1KMf0zjQL7IphtMocW2CduuxxuFHDnCQKyjBRxu
o0ElLtwiPZjVzo5+YZ+RD/DZwdtfj+JkQ1ZLkTKKPZvPtifmcyyWDsV4rvO3F/B1qMtFsLLv6Rgi
47HFHePnI0ojc6j9zo32LvLaGGWD9CjL2mFvUInnFkdqCpQCpjLXM6oLZ7KQ/tRD9BuVO8Vzo+c2
jyWtSKRLcj81lers1nK6xY5r+qeomjksJ3O6bdCAeOdAnL33bPrfVlpXC+owQgQ1MSzOGmni906y
tMGiKfZ7SyRz+KcLRMVlJXTR6yZl3+Y6nVFXnS1dHUkVWilCRr9ct4n/yyC0ECCQsTqcm+vl0eql
6BHj1UP8rQfwj1X7w47r8tPbU3l9WNB3M2gfEIDTndnS88wizjMUBmggLFpEmbhPgqXryBAB5qA2
nB7ZBO5kt9cD6tfTUkYi1myynVCXSnc3i6YK8zkp/hmrPL1LHhLIm1o/BHS0HdRcepLwdEpC9IvG
7wW2SYS2jvec2UiPuGCZQ8IA99LKQr99e11eHzd+Ju3GtUmwts02P9NIlxpEpuNgN5XXQd0TCMpR
7X3QHsbBh97hjzAWdA1q9RB1UDe8XhKsbzwAelhRp7GWB3AJm5NWVVqg1NkURqWkH4IM9K0qq/aE
pNB8GnJTCeyyLg/umNcHnx+CNP5axCeXf7UZPJJzKDxOiL3VcBkjNMqN2TsqlO7gMxmGeYKsgwEF
lud6vnG5iDYCs0BvKSZ3gX12iaOk92u3JrG2JAovsz4GAjerewm8/Xakin7wffemSoxKnRIKLHT7
9Vz89khUWULGC9AjTGLHxIgwqQJD7c0/vkkJ9MmpV8wKqYW6Ca5U6WrVaiwUpt3onKJ5nC9Z6ZTn
t/fq+n+5DkoZBVY2KkGrisd2/6h9M0GL0leOogPC09Wmi7Y4/4yJQ71F16CwjXlxpxMDHIQ+e4fk
RS4blRZymm15H43SLhK1ySIu0rnvWis6t5HANlsrj4bau6fAfRF6Ux0Fe7XZM2jzG4qc+V5jP5Wn
IaNvqWlphsNwx6NumX+eyLykaKvzrkc9ewvf1VBMbpVpdEJbn6tbvU+FL4bEPQgddmfF/b5a1HMB
b0OHQZsxHVcmikql4wY0zCQVmLS8pMX42Zhq8f7tjfICFXm1U9Z2KzEY4eM27c7pQqpR4trh3FUl
cuK9FzhWOp0SrAOCODak30LHuaAzal9GwoMQpgv652OTvEvN0b3UPSLsCuwRkhLcQqQFW9UcGiUY
2kLzkQwfHnscTR6Snkx27jBs0CJbPrj2MJ76ZQWajvF865DQBEDS1Mr3tNq8yCbC6xcDA6MdJ9+u
XJ9RXLuaMBbKrBt9NrL7akJE4X+k1nRx2jRoNhYQNqWytHdITvUQd0b369uLtfdtVq4/chhAZV8J
mRl1b8h5oRCnNEIPhcijkJIF2BvIIjSoDe0AbLx3ilesMVBx2mXGFjwttToRVkr5v/X02m+6wvhi
dZb2ro4yI6gN3casFVlAD+DYwTHeuQvpNiCd5pEBAtLY3IVTXHlm66TcUoNVP/QT2tWaaNuDx2Xn
ssBTlxfOoRsJgnIT7oEInnIb9nY4iA4jPWHJS2pUD5M1tQen6nW2QRHzt5E2b3dRGEhJi5hTFcdW
YOjliNMAgHRlAZnkKFiqNqrS/JdFhCdCSLjGbFshfQXuSle3+Fp6VjndlJ5UaBdlR9jtF8j55gTz
jqz6pQhPkXVsYoWULlUCfJu3E+DpuQLPHEReT+Im5ijUYyO+XYxBvbiUkeEWpNOdDkgWHp4Ul2JC
pplUrztpamfeqpmBkE8xiFOnpH/LbtQfQVxoMDKs6qJ1mrzr8uH7ImC8eRqoqyEq+ncTwhQPShfZ
QacBGoyzqIR+tSQ3b5+9Hb4vOYFF8wMJMAKerYxKN5Re2hWFExpxMuuhZkhFBrFiuH8JSRPSTyvV
pqOVx2hrpOP8ThaL2fiRVbf37mjK9lQj7H+x5wqEGDpK9be8U6ejWt7ejqZJRJt6bcTSgriOIZI6
iaUpKWLmTY8ckqqUwViN+l2nWEcgzt2huI1WCBdCeO7m+UuUJo0tTTgEwnl9qj39I3TS7NJW4GQO
ln7vNliVeP/vUOuf/x4ZFaLPncS2Q8W2nEfPSWTYRlX+YEL+Cycvkj+USvybuVPn20Od3KUucWhf
No5fC7W570v7l4BpchCv7WSLEH3XXj7xogbxY/OzKNSztgMrYCa2P1pJKPG1XTznh+Yt7xIF1KWq
kbuYMBqT7L3RT5dBTx7HFc7e5+n7WSq3tlZ+qawumA31qXWUYFyaI/mRl8LS9nwSP8O550nnLt+k
6VQ5nKUV1HddRYno1PbjfO9Z8XDu0o46PMY8YaG38hJjAeHLpRovuHvVJwI7cZ4nYzwrCKmf82LO
LooQ5pPXZ8uDPdrA83mAz5m9aF//B7KIBlDfwpxcYmOMhvF4Bodk+vC5jiCLOwi+lWFNbLnWVJjS
ZpfPSz3HTm7a4ar89muWbeWj+DOcMtUsb+k2dIFiDPqNohfL+8QrQVN6Kdl7UVg42hOU/oftSZmN
rhEPFR4pm32AB+k0Z5lnh8mKy2mbAsUjPTZvrMgs/EwsSKu6SgrPFdU8Vdj/NEM5QIUXuU9oimJj
o/ZhA7H24Ppfv+ur7041AAgetBqw6denxlNAJAme97BNogeCpvKjncf1x25ANlaq6j926shLAQk5
NBZ0E99elL0jS5pBaxLlMIQ+NoPr45BndhbZIbnOfNJSaB6ESd5BMrMTEFHZB8S9LjsCZZswodei
saV6S5OwwibVivrxoZzFZxMqyTnrvD9HYUHeQ/0R2ChdUFymrld0ZZP0aePYYZ9EzjmajPRU62gW
v710O50ohkEnx6SqBqz4Zfv/dt0VbWJoykiHpMzz3kcFSQTUjL8ueu2dZv79xzgjAtI01p0RVyj8
uo+uQqe9n768/UNery6+batdHK1Oh4tuM91GbzU7FqMeTrP4TralB5YCPTvGph04Xdkd7NfXDwrD
gSV/MYJ8rT1TWwP2a3aph+aiKL0Peqz3B1Ek97pdmX/cybga66Ue8NsSk0A19GBzKlmROj2UIv83
ktVROXF3/bBgod5LgEl75nq7iCrKrcYGQDrPMGjd3lPPxiyrs9N0JFXOfJTa7y0gWCDQK0BJwT1u
wllsSecV16yFkyM7v0JB7x2BX3luLW06v7019oYC9IT+J/U5+KTrn/+2fqVaoHGBNBfQilI99ymQ
HrVz8aByovxgqL1VtNdp0XWCyLldRcRuobfjLEC+Y5rvjErKuyaq5TkGwngfybI+2Ibrrr6+NvEx
IKsHlw51FPXR66lxXc95klZMbVGpaY3Upc4pzpfkhF1xjtS6OClwJk+T8I5OwOtLk6F1itzwhGkU
bQEdU6+nehsLLcTsu7mpcDvzS9iZBwu6PwpXC5RL9AC3dYsF0/tac1MNR1PNDLqeEglqDEdGT3s7
hCYeyRtCSISj62f9bYfIvpGACfhsq/46RLR5wcNQzkFt1s3BhPZ2CG4N1O9IdUDbbPZ9YSIuVjW1
FqpZK/wsnuxTk/T6KaY24HdQnA+SuZ34AxgzDHx4+KsZybbYXnsZbf8yUsN0TN2gaJT8QXHRMTLV
2PJzNPDPBbso8Q2Er0EzRPpFrdXlFiRGHTSlcwS5f73U/BwKwwjbEPSD07le6lKttIEfiyNb68Kk
Uus0HHnAQrASn94+9q9X+nqk9Zf89lGjlhQW1oQakrLZ57lye8CdOY5aiVqcoaP9fHu41zvVAraF
2iIaNsRlWxevFp2HoiiZ2KpAcuPV0XgWWlkfcGF3lk+zeHkoGJLhUci7npTblgBeKm9B/q4tb1NL
xGEJVveWzPOoR7ozITCySEYRla23y+ZFbUG8dnplLeFioQeNgnIfgMnJDvKlna/EKDTKXHq/a1y0
mVCkWr1j60totUlNUV48Rnn0pA2tzeaYjzBTr+dE1Q3kCIwPtAN46q5Hk33EkhmTHva6UYcItgjE
gVrl89tb4QWFcn0tU46Ewv+C47VeCaF7ZV3EJHNq2PdtZASjOkU/llK3jFM9ouLkD0ob5adRRAvx
LJ7c9xl4ahnGTZX0d/yVMT4PVpyb7ybRyGdaJvHXolVyFJO4K05gXOMPWTaX421ULvILNhK2gsmf
l84fVK/5FzCr/IzhVKb5keyXr9I1Sol/tGk9WrUiulM8qIviG9koxLvEHcmfCi2rNVBMCtspb8B3
T071WRWj1uNCtxbxprXHcnp7mXY+Bnmyhig9YBcOzKbOpGKlXRr2oIZTW3Q3zZSqJKdJ8v3tUXZg
siueBhW9VYQGV5TNMAnxPNw8tOijSaHXm47JU1kuDSqIyFxkD5aclcyv28Jr0ainvuvDLnHmIMt0
6yauIvM5tVX5qVvyCPYnsKqDA/D6CQfMQQiEVhRR1ysl9FHNU30q8zk0Jru8X7mwJ2NMiqemU8BE
wDaBMd6W77DgOFLBfb3+jEyLn6obobu9rZ5j3Egn0aO72+BscdEBtZ4MtxwO5rczCnkbbqXgjeBp
bA0ICPNMZcw44F2fjcjLLkjim5N9AC99fY2wjYhH6HEgnQkK8Ppg5/iO6zNVrNBKtfLOwJe6B6MI
T3Ga8/LfJkmcg827Qx1bMTirCCHgH7bvOu/fnpdaNMZQzzpNdbMnMY5LK/9a0Ypu7oSiL7XfKqJ+
aCc1Lu+VvIGnnBgjPh6xOleKnxmKa5+7xex+SpkMD+TpSXRjRnP92aPKmgSNVKCXSXh3KGPVnuJ7
ekMzuYvgcJ6GWsuOKmR7n4kWNhEa8FmEVbYLWMOcNxrMTeql7k9FPVehZ8Bpe/swHo2yiX40q3bc
Wu2WMK669N4GDRakduEebLnXjySfho9jAS4AwLSNsUY3HxXkxNhyeVn7VZMavpmXSxBz4xzkv3sT
4rG3UG0FjQHK9HoXKPAGzXhJ2XeNNz6atYIrr+YdFRV3R1lRZuAZV4rIZtlisKBOOrtzSO5Bgc4q
xpNiREcR/d4Zog1KkL2iGaxtntSoTQG90ZxJAY3ky2IN3Q3YNnFToQgUFB7qc29vht0jhLIHPSJk
m2lpbN7+cbFF09O/CwuA0vei04cq0NLla2xEyH6zTfxJyjKYFKv8FnGq3uFgLW8c8HV+29v6JcrG
+LnoFonPEeBlZVDRgEsrcDCjXl/MplZpkWd/m52afOYkl39856ynheuTYIJW9/ZhsVvp9GptTmFj
amOYwaS473VhfIqsScddtLcPIsydxv/a/iHfI37hK23BrwACRJus66UrdXSeE13/miZtdDfp6md7
MrIQxRIINggfXojwC9Rw5ZGo2w7YYuVBrzHu2tnl9b7e8PUcZbY6dSMAx1J+A+YjIE7RHntfybj5
V1GogdBUHovybNTj/KHUnMbB6Mr5WZpjcaRn8fqgk0qtwm+EEGCPt+HcJFJrAKq2aobTdDMap3+w
UJ07FbPQD+6U10cQeAkVhJUATXlpW69wsgQfIcFQwzDGP7Dt6U8tcI+D8H5veSkWE6TQvaGZuH0t
sUby7MEWY0g9+ROyPlEgBtqZ84KEzCQels66m5zRDBR9uLW67C+y+yPg1E7GSGZGDrNmMazpFm2o
z5YziDkZwzFHUMnSKhNbPD1+J0yj9imlVdTcPSOcyr4IunFu76IMM4cqjbugSAfz4JbYWXhUYdF3
oreOfMEW9ZpLKg2DYg1hkdrGs4Sbcxr7Kj4gU+3sJNj1xIc85fQAX9bkt9dcq13g9C2joH1To8Qf
tx+7BeS+rypGezCjlybjdXqwAgioUtKLAkewlWFZEMEgrtc6Go4TjkC2TAIALi4uIaO7TKepMpXF
txRobjf1IPD11gR+6YE1KPDt22g0u5MH5+uevlL002qbtMBTWHTiVtqRUVwcr6OGlnW1AXg1bc9W
6yDsb9Qy/QkScPBu4tRigATbh8VvDanlSHS4yK1UgOtLn2J/qflgTGUdmG0VXYyOvjbiRbr+BFt/
eUid1nlWzQnXZLXuyvYUObMa++gLJ2WAPnx/1nSkBgMtsrzJzyp1SPxm0NuHOZMiyFChKQIdZ/bk
VJb8oJOt5AW2ehXGb5e5mOl/YQqkn13seioAwdDqgijDPsRvk8acTsK1+uHB8IqWdoSRIHWYADYb
g1U7+e0H6hVKmPgOGjPwhVWCl8tufTF/2xWqLBUTWTQ4KcCtzjoP4fckGpABIrl8goCMhUGXuB9E
ZIkfrpLHt2Y1Oo8mzVYfeWpaUCny3RKEx31TOPrsZ7nqfWm4Ey+gULMH2oTZH8Yj6y/2QMOt2H5Y
Els4eiOlAlW9r8PRLJ0gWRaH+HFcDsK4V206hlmFGejdMlWyCOd6YcYRqQM2WB1qo6rjNpl1aPSp
epL6CEqWSEtpjsDFb0y75EQiW81Bji5mUEKl9fWi6PEQ1MHIBvMIVt6PE3MSficNbMK6Gv+7i6Rr
Jn1KEzL2LbjdlY9AmIRMOFRYVZV2cZsNKjcfpmb2n+aLzA1wAOtHoWDt2G2CLQFWLBmI7cMqsZMn
Z67TB0Mk3ge9s5tbTaHybnU4AGKS0VTPsGjn58yp1vL/DLwkMzOpB0tbGR8WzzxSbN/ehetP422g
ckaQDutns+zlnFFskFiITzhYw0U0kjCv4iNfi21Gyig0LxgFiDyVpu2ud2oVtxpaDGEyN+IJ3ln7
CP1rCPq0tB5lVNqPSOTm5wTN36MDt4bLv9+M69C42qCPydYlKd5EF1GhIxKI/0sorOJLYVfsDUMd
S7/J1f7jhKPUU9RCWzbb6LvMbYSj82k8eIK3L4HFE0+nnEwf7Lb5KqLHEdjSR8cYwmExqiBt7Pau
bhLlBumPI+Xz3aHWlhXvgAF2aP3cv10vSLUqaeeiCbfk7j9tPhu3c5V+tQt5BOl/FTmuk7LpP0O/
hkAACvB6JGTMq0I6xRDWEe6waoJjkJPnxkd7buJznSMtMyEpeIpG0XzK1XI5m8Yfw+L5DeSWa9Do
kWFAdb3+DXa8rvbg9eHiAiIw0qILlro7ugB31nTNYPHWIQFEhWkzCqwfD/Zn1MPXLXMggW0UQFLu
7wuKEAfv+N5Q0Iss1nVFr7xALn77fEmr2q1T2T1QCqGeNAQR76pqru8mspK3H6LtiVyXDoIp54Ky
uYE2/fXSLZYxjUlM5z1x1BIcDw2X3rXyS2NgbmssRvuMYWoXgik59HRcr5TfT+Q6NJJR1JzRtXot
zg+P0mhG2fRhnM49fmaG5luyRwrBQ/pbS5ay8nn264+43FPKUJcbuwc01muNvJ8TT14indILx80K
DaPIsd8zl091VGYHudjetyABp55IjW5Nxa9XaKCPESUIfIfqCDbBRj3/ponlcAb2ah189u0lDHZi
hQsTFHBFUFrcnCWyjLnHqbwOvU7iJG8uqJqO0XR5+5O/ChIZxuJlVYHRr9HiNiKt8ziPhrSSodbU
tXXK53b+y1DZBX48O+7dhPcP/A7cPZ/E1LaNP5s2QNjMsEbPx89YVn5utFYaytLWTyKhMIV+u+mc
U6CymNhoGLzeRJVK2Jdps/GPTMu68lvLanm9cYu4o1ukPI6Rqf4DM1iBmCOS+IdB04Y3XtQ9tXoV
u15/9sYWQFHWpG0g7NL9eyhy9R/L7LvP0jTi+JQN7VCee2w20F8cLPfJ7VFZACmQTN9TJbHI5aWZ
fYFQiWeebg9DEnqR5SC4UGr9B2vQsIiNjXyVGsI3QE2K5VORR+CXyMMo8RlFgF3y8nnUjTTMzFp3
fAXRpzjwlNTtYGTI9r0ZQYH5w0CLz0M3bY0RVjIjMPzrDSfcTlhNa8nQKhKu1Rn36TYzy4NRXp8+
cO9A+Kj/0RwBX3o9CuIvMzjkQoYAWJtT4ekRMTO+gWNDO1s6SnQC5nj0/r+oXl2f+RUzstabTBIv
DOauR20rARcOLZaVUGEOvkTidD6VZqqYJ2NYvHdWLXDGzpsxAznMJjXRcGzUX5aTaGd3mSFhpPYc
/UBsaBnPs53OT3WfV9aNWXVtEpo6Wr1RE9k5TSwSm/OE4v98a3tN+jzDSsVkOYGyfP5f9s6suW0k
Tdd/paPu4cG+nJieiwS4ipIoWaYl3yBkW8K+7/j154HsmrZot3WqI+aiT0yEK0o2RYIAEplffu8W
Va2vipxkipXvhPgIajQXRleKtZEUpMWZyqMTjJeAlbUBEuDAbLu1NQRRgiGGIuOjr1UEoBJtNs6r
aujKzMulLP8wlJpviqayaCpNPLf6IkufZDLDOJje3Uk8/IbQB/yXXaZjpX3jnr5wmV5dXgex25Ic
9gJCYWf3+vLmVStnUtkktGu4qbEUA7JmXTcfo7lMMnQURSJUudZyvoTd28cqS+gb5w2JO3OK39ZO
nvviSevmCEYcSmLRZTyxrh7JceXGFXHbPGhzyh5xbtpVXJaY12J01X6E/eZcdSzCkWAr7AzekE9F
dvz9xPVT+4DpyoJTwJ6duDk0hGdjNgw7rU26Olq3pDyjx+n1bvZ0TaqO/uRI0BztkBir0nbQ6acI
xWqvH0sHw1kuCswgMz4NTph+q+r+48v4f4Kn4vjt8jb/9Z/8/UtRTtA5w/bsr/91GX2pi6Z4bv9z
edt//9rrN/3XdfmUv2/rp6f28rE8/81Xb+Tzvx/fe2wfX/1llcNHnG66p3q6fWIT0r4chG+6/Ob/
64t/e3r5lLupfPr7H1+KDq8pPi2IivyP7y/tvv79D0rmxXyekuE/fjzI99+4esx48+GxbMPH9Ndv
e3ps2r//YcvvCK9c5DwkasFGWfL5hqflFct55yxiDoqcRfXAvf3jbzn+vOHf/9Dkd/QxKLUWGZ+K
kpb5C1Xo95foHS3W37wA55RO1p9f79Xd+sfd+xv9oiMJO23DSb3Ubf94aCS2d4DdPDJnO4IGt/+k
ryppAw5ToXAoEzRkyT5PIjwYh0GUY/hAnusGt9KHka4aD8NwqMZyZ2DjInCIqNxOKx4UJbhosvHB
LIL7CVZTl+xt9RMOOvom7m7UGsOgXiHSh9VFUqf7cB7uWoWM6N6ZvVlmTdRbQpKDhlUOX++rwg92
I5mFBWbg1AE8VUMTCMdKNmmZ9yK08sQrp2Y9SNOjTucizAvLS2rzMLOJZV3DVyN9dmJCsovo4Pc4
37bKttTDWczKHb0RB8MePwGPlLcmu8o27m/zur8NlPo+bMwvY6s/THL0hOXPxaR2gJq0gjFt2eK+
4XUtLO8K2z9tin3hY3sid9Z1DLrXVL1blCEbKb5FYzMJ9pWwSSwgnjZ6LFLlLggGxZuM+onJ5hZO
mHLJxcp51FhUb4ApO8+eE9ktsuJycrA7j0JwtiC3xKCGqGKq/goWcSnsDDZCFAVfS/Ylglg7rHWU
DQ0o1C90npJ5ljy/koSaYkfCZ4hauTXG0neNdAhFb7Y39szeLzGvHClRdmaibSTZCj8kzuw6kfNQ
+yTX+KqCuVB9lUekrI5l4ng4JyR4eUzttjDbbTAlI9Zo7Z01064GoOxbtwwKbUMsRbOJOuKdQgO1
DqSQjdxnnTc5XX89B7XxdSTYBozuSzhWqCPDSVoFoyZtHd/XvKhHWlfKR6dBt1MS+JuJNKhde6ry
VWylyb7wF/ABNDUUbWI+h0mx6uPJ+SZ3+R+Y0O6KjD//BjMZxPTfTWJ3RR48/jiFvfz+t9lLYmv7
bqEQ4D0CCw5Ygnni2/TFS867pYxZsE1mqJeXvs9fkmK8w3YADAHRiWkyVf1jApNU/R0lnkHv74Xf
imXuX5rBNFb1f0xgTKgwm/EbwGEG0/4l0+/1qm9hDWGgxTU+jHbhHHJI3/eIwutbIx0X8F3O73Sc
rAPilJyCmkQdd1ONysaqnM4bSRrDWwfDnNUPV/D7PPvjvHoG+UHAQqFH84ENEz5d2G+//lLZWMpB
EEntB18OKUUSuxdaMIfHfmrUtTpW3RvHO9s7fTsedwIICcbDT9BC2OtDT3ZS/4H0nG6VDiXK7LhR
3qiwztsdL4dBwGHrnJENZHZ2rUMfNyafdOQP+Esnq1xyCg1rBlvCMNcZ4NPMthvGdnvIWNO81mp6
tMJ190YhtFy7Vzd86R5C+GZvC78DL8zX1zZKYpoPjl2cJEOatg0Zt/dTNeFBlNndx6mW21VhZ91R
rQr5ptaZWX5/a3++CMBIC2JFu8C2UaScHV/SjWZWCmU85S1hA36RkfSkjvZRk1vlqgDjAUiO1Qut
asareNTvCQ16qxnz0+22wcqAkkESbMhQ5xyJvE1QGKZBe6pV1XcdlBteCyX9jdu9nMjrC81ReHRx
rFiaoufagXGMh0oJx/ZUmVq9U6NkEHLYGZs6lt7yEj8vbtmIL5FWOA9xMnRiz1OMZ3ad4GHTdNKM
dN4RKSRtpMLXdnJiO/teNdDfs8Iq904r3ZtDbW7o8CWa8ANfheqgpW8BhstIfn3u5IBojDT6e5RZ
xjLr/NCD0q2sirOuHk6mJn3CcUtd1X6+xdLwZkwlEUal9kaL9ueLjToPJi7ysoW9eW6roNqz3ptk
Ep6KMW7Z1puOF9AvFWGGZfLvR/BPh1rse3BVoA9N6flTe7StjKkx0qI/pV1WiizSLW92+nA16o36
xlktVeSry7hw0CgusUG0Ib+fy9nzsorL0B+6UyflGZR0R9r7nVm7fm0Yt8VkyqsFxxZ0UbXVXz9J
eOlAgXi7MIbP6tu47cJSB2c9ZZTA6AY7yTPZgK91g3Dr3x/qp8mekwRzpLgHt2EPuzytP4yVMQjz
yJnV8eTr/sFqknulhw8zWlRlYaN9/v3BfhqYHAxZCDA1vVHyec92gVapWmnf+90pYXMXCfYKuZuw
091iKF8ecDDKkLrZxRtD5hdHVQzaFnACWLrRE70+xXqecV6zQvk0E0PzmWTGL1pUk84YqdJW6hqc
cydJe/79mf40yVFXYCHL/ggJkY01w+tj8i30vncq+dTjrOo6A3U73bd0+5ePAiDPJmjJCEFqfNaT
yfuBVkfrzyezCZ0Vdq1kb2ujv/79UV6wnbMHgetGP5YiBQ8b46yt5U+F1pdGb57i0r7MwL/LQHbl
tjymUYe33UrRHlq6I2gnw/QEuW0Vy9N2xEPADDCgeEvU84sZYKkS0IFQhiHuOXs4yBMqJWIRzJNd
a6JBFjcXo6fO+b9y1nh2sEwilALyOTvrKbGGGfjOPIUhrm47gG3tIrq03w/glDdcBHVXfcH8KMDC
UPhvgV6/OskfD372pBRApU6GJ9spdy717mBZV0H4hgjg50Ows4emCIFscUU9N8XsgWTlVIrbjxpx
eJt0rrN1huMaej9AhN+PoJ+fBgYpDz41JSxCfnr9NEhDputh0jmnajCHVbKEh5pV8ZZc8FzHjW/z
gseDTTAyKNzPQz0Ui4azjffsybZ72mVhWhBtOKS5D1XAioldZGeuuqORJ7uybcPnyg5GbiAWwZVb
VLr+QO6FkwrsFcLEK4jk/JoZeUlfsVXmTPj4yQQufYao3YRGavlirpJ0cG2tnS70suqPdYfTCyYL
rRdNtY4lZCcV8jaIKoZJo7e+LLQ+dJ7tIsremuN+cYUxC6G2xP4QEtYL3/mHadxQkiqYtcE65U1a
4GUJwbwum+GNxeLn8pErzLzN/gD4AZn22TOR4yRSq3bjnCZcQz2cP+lr+G1hqXsEqsNOm2xccsn+
9olJIiv3GPtJUq2UJs3eMHZY5uzXUxI6fUx1sNtAhoB34OsRNUu21YyRFJyMQXV249g1nionyVYa
inyFO/9b1v8/X1/aafKC57Ego+dYvs8P17fQ5yrDJyM5yXWQeEuEpWtmSeL9/jn5aXeAY8nC7wJh
B8oHt3p9FHVU/DFWm+QUslbjIK2VxjqeKn+bDL1xzAM4IwFG1DutGnEQCYLyjSnhl8df9qN0sxc+
4dlZ1ni+pDNtqpOjG9HVCE17oayY26igzjEzyfGGcbQg1RXSfRUqbznbnxPdeIA5fwSqYGgcHhDj
9fmP6WBL4dLsBZoSgyxtWGHrC3I0qxWhyeVdHOK/DYoQHzqN0sGs5nRbkQ/8xuD6xc222QAjQoTx
Bpxz9jX8CoMhDDCTkz3Vidvjbb9SSvxZfn+zf3kUWqCQakktYQvx+mQHYlOqiqj3U1Ehy2vScdyX
Ms65/8JRmHIX8zmHpfusREiHzMoNO0lOZiuRXz2EpRdnbwq4XpCt18/jUs4Ru4BaYSnyzhblzsfM
u++JkY/KMW0g5sTJUyuRE083jlhvUQxVeJlmTvYBZaD85SXvt0DovtLwVcfFpH+2CFCrBO5ADoNu
zqdnJZHUjT4i7RYGTfBVGiXGJyQyJCv0Cv67v79Ovxj6nAD0yuUMlh3667uhjgHcE7LUT+TLp5sO
Ark74u0IY19RRDepsCv94nOWqzdlP70luvh5B8loRyRGnYg5HUXW2Y6tIGc8Ktlqn/K0NlCjZrFo
pVLZ1TKEwIQ0ts2k4bs6VJ28rozBuCp6f7odfeA4EOHwXxj/6K5gZCy+iKR1vL4WplkpDmTdGJ9x
2do1Mm6fQ6jnm99f8eVTfhoylAQvx6GhdlYi92RO10j5oxNZfYnrJzjSRU6Q7XA5YBNdGOMbx/vF
RV7SirjE6Pl1nuuzRwGtS80QrZuTM/QPpWWQUh6qhhgUc9rNo2beK21/3+tN4PXFEO+UbnGVlvvm
QquLtzTBP62ktF4QH9FGRPZJls15fmUYZVaKWqs9BZDhKyH7bbNnf5StAqcJN4z65iMXLl+bAXaC
ogyDUxhVfzWfjCWNMFvKP3oWbJF4fF/faQK/hizRrHbpFNgueYPtR6rSgCjfolsNMiBCltPN0Oss
X09Gkn5uO2268yX1KXfAbab2FlzAeaNH9qIx+mFkMP8vLRXkoLDNdEqNs6dBgfGaZ7bf31ss8Yeg
K+N7s2naAS8aKGqituysF03d4GyO+5txGdhpdW9Wk94KJZ7NUEypll5VeQfcrLQylvJWalyaVqg1
oh/6RheZCQeAsPteucuI0mvJbgmL69acF4IilhP3auB0owAjyO8qp1BkIdHbOTZDo9zQYcti2jaR
DihTEiKtGZWMZXERVJ+gyYZfCpbRuzQrYo2w+SaPBeZPziTkco4hOhp+dduTL0LgW62cJpsAeWF0
YC0CehUOjIoZh48qOgfMGMPEwaTLzC+pXIMvfablTK2GWnzW5qm4K5RQ+9pakqbBIc3Uz1pvR4R1
mqP+GQJ4dYP8u62xKTegh8DCoZCdGUuHqNXCL6VjZZnAC9KhadXNvagcp76TmmIaab6WQCpGOEsh
+Vpl/CDnmf9tR/A/gFT820GvzGP/HHQVj2H9GOU/IhZLt+wbYGGAnKL1W8x8zZdMPsrrb3gFr2DC
APtygU4XcIJXvsMVqvlOWwwaMP1/yYNbuPDf4VYVIGOhyS9MFJ5yCrq/BFYsZc8/HktmKUxY2Czi
AuawH6bR93qyMGB9gWVNlWeGNlS6OHsmTCN6jOm1H2Y0pJ4WwwBKaBsvLfX5k0qszHqCLE0iZla8
sRVZVofzL8NQx5iFtgSWA8vu9oeCfEhkomAbpfZm264uTVqA9yXd7IOBE/xB1tkA9KZUvWG2rb+u
Er5dgoUAC/uN/6EgfX1Uo8wHstOiypNKlD1uFHfO3qm7dlylBMKIYIz8R0mv4LY3bU96bYkQBoSz
dHPCuy9jows/GZOmH7Hg/TwVae7Rnfbppxg8u54y8xwiR+1wA9Slhy5xrAkWGcxhdqnAtdG1Mpfj
fZ3oKQuTU1onPHo6t0H7tJmsNqJiMYP61na64K7WG9uNdM16T+pcgT4ADVBjJsTPpDnWDaLr9Up0
YZ60bm1Z/VNql60ucFyg3a+aA9WXhhMlAazZqInemcxPOHI7IpPk+K1F6Cyj59tFxYyXxvFi6UAJ
+fqi2u2c0pQva6+yUAlk6krlnKeRnfjQ5tRB/mWffVVKZdOn/UprmDjtjRXeVn2Cx2iwLqz3fr3G
YDUqJ3pQI8Hzneg6Q5T8c4S5oJ9Enq00otLtrV5Ib42JXwxEHkDWUH3hPJyzk+kBtEUQN2SbJhDb
2PwjV0uit4qlZWCdD3eM6cCMcKKg/X22UCvWHIVZndaeNeX6SjK4p7l/02WH1Mo+EXA7i7SKijca
4C+ttFdHZfOzqJtoDi+C9fOQpoBAuLg029rTEK+vSj2TD0NGuLboI3l8xGhae2LSiGMsJ4PiBpph
QTegQ8Iih4D4WRhKB3Y08Ud05MmHkFXZq+oh2YzmZKhebAdv+cecdYCWQoqOILUDChokhOwkXw+l
WFKHpA8SLhMUfK/WhtY1kh4LsxmjMDU2i3XdaZh59D4mpOQrryN8y1xJLkmSVGxcsZtwwCMoTFea
pFr7TIFM16plsyVUMfGywbA3uCvvDbO5ydK2d7OqiL1MxdNNIdDqms2LtjFL+badp/w6IQrcm/T8
rQfmp6mPLCAAbepVur507c82jih+2EB3Q+XFvV5v1breVZHdu4GqPyOr9Gxrfsv14XWpzmVd0odA
QlB2UKfTE319WYllKPw+44hlXd9NgEtiYl7yEmnPzuUt8OOsC/DtaEtSz4LKg76f97KKJKFIR6gJ
Q9h009Zo16UcWe7CNWTvugRbTlkhiiM0GDvRvWh8/mFFPn4b3z/i3z/P8uCTzEWL1I6xBFj7+nQ7
X6qnTg8wijKdYEOvWd+DNvm71JppJeLI6+GfWK1e/Pm6iqSZArxUYDZduk1X9+gPemsn947jFVaL
Yrq9m/tkWulx6LgSpomeym6K3PKcTkqWwf2xw4FPA3Z2mqpxi6BWN22CCErJLnU7xgJmUKRjlieV
CGmKrYbeCW6bWLLv+rDLNynI9oreZyZm0NSVMYZTJtrWLj4wMGV3+Ub1qCsiSvF8Hdu0OEVh1e2V
AqAd2Za2GpP5u8PM/9Z3UOuoi/55gbd5nB//BlUwKl/VeMubvhV5mr6wSxaG8GLYqjFL/Vnk8Qod
lEU4QG8TtctCV/mTU6e8g2wPxgp7DvERkNJ/F3ma8g7ZLYMVIgvKBgPn77/AqdPOirylxLQAp+Da
8Q0xzD2bXPKmNS2/DCgrjLRd951k5VfkwAiHic7XrHEv+VqeumS27BoVXeDAPyESqLc1BRAjNqy0
wG0SVbtslvjZxaZgQhDGho2ux4xvJMj8daPhJFCHeVCv0JRKhYdEOvXyWtOD41Da0c7pUjlxpzwy
4k3exCGeJSTqblu1C8gVzgtIXhN6qvXLnfrfQfsHqoHfDdrLIn/8UrwasMsbvg1Y6x2Eb6ypFj2L
gm/CQlL6TgJ9B0+Z0HA2GShk6VMwWL4PWB3mFXXKslNYaqIXTsT3XcnyEnAQ2xKgINQ4ELz+woCF
gP66NGKOBgNAfw3zAmEEz8Lr2Rpg1yCAZmILq940pN943cWN4U3uvA7d2Ou3l5PldTJD9b3tyvth
lXvZJtpY1zR055hgjElcnIJedbPC3WibdtWjX7gnoH2Psibz4vVwP22NPWaj+yHYGuZehnpli+bq
1KwakW2R1q7IwK4PU43oXVtl5lbNTgCgkLYxsYtE4c6oJy5745YdeM8Xm1wE41SkK4IIBhF8MrzO
ven4Fjed668cL92EO3MVbiIvEcVFeAPF25wO3UVEBIc4dSI8yFfqTboDg90bol+r+/JgbtRN6RkP
F5KX8iGSJ3/Ut7iOrNTP0dpfddvT4ErvNQHrhCP4QreuE+IqD/5ai1YEV8q3/YN62bmduPHdZqVg
LSMMcdrfnE6OuLxY/jK59SHdNatPukuTRNQHUuzEtE9SvtVFJjJxv767C8Tn0SsPrdetstuCf0xO
VRnzyLJNERfyRk0FtyOCsemI7hSu88iz+GxLfIrEHddKxLvWI7JdjJ71xRGSwPHJFp/rB9Cm29bD
Tu6QieBqcujAfFDUHB8eN9rEbSu6YPCsZUW9AZbdyLty217osZfootDWJPwZvO9g3ERHcu82zbYT
ynXLfitoVmG2Uq8jzr3Z88e0KeOO9f28hpXlRYdgxzg4jatJGJ75Kd1XudDQ30Cc9SyKkuFYeWl6
jCIhNW5yU37WB7fQRfdUXi+5E0/GurrpNt0GR+gvJhm2ibjII26bZuw+jTmCblepvIl73dNueuov
DVJCNzR0mk0inI9wUEQv5A8aZ8OFu+xdHzLPJ3jGqZeEu5EO5u6Yh7uHetyFz3Ss4k6YuojXwaq9
kHeapx3qh+nT0AgAI6zlatzhq22ox5h3e8T3KsOmkj3r0Mirvv84B66RXjk3uCB55cb+WF6GB/VS
e18fhk33wbSO0mfnczHLnmxHbu8I2dX4Qd4nV6EnXRf8nXDxYVjJbp0cAGBlA0RZyLbLz7UqMlDf
cjMcrF0+erPhEkiq4wear1TlUmt2nSkiU3TPeSRUVGSOIKarvOseYUobh/a64TOK3TDtyW4twq3m
+fvwGO/wamK39+zf8JHe55mrdTwe9nz/ypXfs09nCihG1GgivCcfq7wDsNQ0N6rc5tn8ZF5mF+HG
2flE/lautNL2yVpigNWRiKSV8aXh3ezLN164Ito3gy+3Dm4IxmlZzXBbIbnknlFXoVP/qByTxjUe
PGkS/nv5S7wWrchFv+m2+mWvub1n2q7xhRNzRL4O1936OG1VR7hBciFzX1Sh10wOwZV27X+Q1om3
PMGy9mH6CBTdyKL5zPfyXYxPynuDecNy+3v/Jj4GF+NX015VT9LnLhF+4aqYDGnratwamzz4CGCt
Tneq5inb6TJf6+56Wk0rpB7tbvau0SldfJZEc8ljE13EX5Mrcy8BsD3mniKSJ2zIpZUMwP2Qfs4k
wVbj4RhcOo9a5FKzxkf1VjtGzgct3vXqwzztEPffaJfqg33AaBISuxg68UXeKfOlfb3CQnhj3/tC
uswOvauL8rN63Gm3G8tVrsJn7co+kk+zmt5r+6tqF2+L9dIUD24toHqQ9xMbHbh7VyWxLVs2Yl68
enwMt+idnZ0s3ofb4riPV5r7cVWKUFxN3sq4UcPVF9XDRNFtvqoHfhKyp9/njw8ak3mBiEhMa8hq
3rAOHzsvFzb/orjjil7O1nDn1XC4wiTdvUJofGpCT7+e95wCSbButisOndeu7OtiJ/MrcNtFKXrX
9CwKJX7H2aSmSK+M/eDxhfjz8aC4hF1gklEJR9vp0J4uzYdkp/v79tkwBD+mzw+E8yzf4qo9TYrb
XKQbMuZPFnCQKKDE0vI+VIcBlzoGeZiK/jlW942Hka5Si9nFB0hUHf9rV9mOHw8O/RKmGZaqdi8Z
wr9OMw9BvbLppnXn8R5TGJvUWNO4g/o6MjzlS/1LINMyRpe5Co7G5kG6VDgHR/foqcM13jAqPWuj
rJC0aI8fUAnu37vbZ2mHBkC9MC/s9YerHJeKyPVtYTwabrKrWTfZHV8leDEcIy5Rt8Zr3YNwz3/t
Srph0yR9Yo3l61ubTBXBXf6I4KlxNs2BL2Xf51zJ4SCjwxLzIMJLp/o0+a70FVMRq/XMgFCra391
43jGwPKVboir7oOtXrLOGQ8pXxnjBQ2fCGLLpa3Wbx0PTMDVi72Jg9ZfLyB/zax/pS3aPBWLBKf5
N6DfQ47/XeF40Q2PUfuqcFze8K1w1G0qR0CubwIhrE3+rBt1ky0QrEoESvi3vlSAf9aNiIfIMAT4
AaNDKPSiK/qzm22/o8fGx9Hk0WAK0Hz9C3Uj/L/XdaOG6baBVE+mPU1ty17ndd0Iv6vTs1otWQQb
VuKgL5yO5O9k1Gs36hSnqFlw6PO6Ph7Egwu5hyAVqZQrGqc+wKzbjwGms/mLk4XdYgoozCj092ox
dZGbkwiaoTkeax+WaljimdOFyujWsRL4l11iEjmgNnlDLo1WjF/qIJ40IGYZm/Ua01nNo7007gs5
pEZB76fc4NcX3NqRXQ4e+RFN4jp62RNJ3XW2KlJlwbPKUlEhbNBAIeqrLzWhWFW+a81olIRS1vKl
5KOT3kIRCg/4wyBM9XU1DDx91KNjplpzvhvUmZXOp5/ZIwQsMNAiUZdAvJSnSp7bK3zo7KuxkKVL
FW2lwQkS1XsT+1P0EGDJFaz0ehr6rQQneyTJOTqGpBuc4KMjUUeF78M793XDJe9Xn25nfzSPU1JJ
2nvf9IPuK8b8krFK8Rez9iGtdmNP1tMQrFOzNpsVwTG+h6g2mshQ9/VA2OFUl1eBNBVAaD3QihvK
hapcdX3IjGYGVPQ9YrRtPg/KvEm6UAtv8nAB9uRAa5FWRa1/bOtKA+vUshYzcsuGJ41D88VYVbn+
uekK5TobfGPmNtsGXAYnPqZ4cZTsFmD/RGZkvvcVJT00NUnWoh6xXkYMVNOPXQw2yXAayy9hgmmZ
nCNTuTegRW9Tv65MgTPhlaGhBDNzKMzkAyPabw0MffS9n9bpRytJidVMjWJ240BLRSB3MtSAWAUG
jfS0ddmqRStlGq/b1EHu2w2zya6iwTFfxGPp1oCoFCgYfzmbuBjrN6hCL5zuH3vDNCCX5hxgLW0y
HDuXRsIPAIxehA7DZO4Iho5gIUgRWxDZx1oPhkU2kIZu9gP+PdymStN7BRBUpvTJc3NrDFp5kceF
dVNalMqzXYaXfq7kH6bl6qlTOHo/zEm/augtYNBP3xWqAY0I/JEgcJ1913YiBztNyIGWKwqcONb8
5OhHjW1zt0nMxLbFpFiJIELW21JtPo3zLI8XWqkmzoreXo9ML811gY33XMNRCYdnszWDZ7BbzS0l
J99KTqK/V+GdkZcArotEJ47Zu6m56eVh/mzG9iXsvOKq4GFc52GGEn9ougSavO08OZMR35Tl3H7K
eseshNrndPAQ2mmWi7ebf8oMSXqaAr+4AcNIrzLTKSzhV1rZCbnhI/BSC3FeGH0/2HRZ0ssixNL1
LUPsn+CA5ZZDTCO5/EUSek7yiZXR6odQxf6VpOnbIqv7+64yP2A2rm5xUWx3hhwkLtHe06oy63hN
r9N6TOWuOVrSgGKPLO4PZJZKXpL204UdSuHaqtoEjFDt37jldCvO7zixETTXmN0RFZ2nNzh9Hpbm
kko012r3MeRurAZMa9dFhzWRk5vVGpUBNFQepzdRk/P+PJcJ7hoAKboyQK1zuyWA9NDOJqK1gtEw
d4t17laJa4c4cyhsttQrV1qm0luLmmxNF4satCh6d3aKdVbM80pOnCc/C6SDPkEHoUOt7sdET96A
rc4YW9xD8pRowWCnI0OIQVL9+pmw43zMChPn4BR/QC5T2nhd0Pjvy65j/SDhPXYbe8QDfJ5wIk9N
KJ1+r81uZSX3TtAM2z4y9XtVZ+pJKlW6qn2JvoHdZ1szsqF/W2m3CXJVuVFC8uP/hULr344YsNhY
//PG8eHp82N+puJe3vG9a2y+g4r1ZwGlGS9VEpx8BtkibWTy/bNTrL9bJmQV3xzeQKAI5dif6mvt
HUge5hR4DNAqXkgEf6WAelFr/DCrwpL7Xjktzj2YwZy1iiFv2UWQwccbzaitV3GfBF9TB4qzm1l2
cilLYyCsuE0eMquYNpI11bHXTYn0ybJr9qxpHBRfuzjCsKkv0/QDbneoMxZvMQ+Gj3L0fRJy3DyX
/NnL8iz/FID5ow6uRzoNCY71xA8kOf7Y2dJfa5QO3zp5JpkROMPp+czYp0+NH1TpyY4/PKeVY3zI
Uye+i/s8ufPzPuxFPkvW+8IadFptvV4esCEb7oA4oyup76YWiC0KDl2ttETY16kfeppJyDt2m2yT
emOq71s02b7bOrUDomN0wVXYzGxpLLMxP3Q9zUuvlnLCy+ayK8sLpR/pv8E4wvm3S2mLYFtXUjdM
Q/IQROXXdKiTeKlxVtxDtV5V0kB3oM9kO3D1ymF2VYNB/qTPk3ZpmWPxUQuVq9TAN2Ul6bHCttLH
NNrWOmuVV11LAmBYtJ5kt5Uq/FRlpZNVUiqEbkxkGjSjLO/LtM+1taZmUBNSORhEzuTsUFcqrSTy
ptIwBQ/tVHOVAHc39k5ShW2nVBVuACfFdEMlHd73sR1fNY0hX2uyFKMx66amYb/rYEmst1gzgJgp
sr+xmsG4jZp8+mTbfuZsAFv0UfjhwoyqnHxYZWmhhSIIuuCoQ0xMXGyJIUhECUGx8AO08GHsCn9y
c7NJQAXGwZlcKAWF5Bao3rad0qlfUIch3qbYrNaToyTPGVSOr1GYxtV+rsmRcpNcMp/Uuiw+5Jqv
tRScfRV4VKxSLkqnyz7XU0PUXNaMU71t2rS5LOPAydZ1hGzfi00HL+YgTuqbCDFlg/9ypBmeUbTJ
s5oga8Ar3JRaMhytVnITI2nu9HLO3qcQ/lJPilVSHU2trPb1bNj34zQY+iZoOrne/vXN6P+n7hYL
9eifz6TX2eNrgtXy69+mUcN5R8GKhymz42tF+DK7/cCogtyzaDqXdfHF9eL7FKowDcOYxHeUfIKF
sPKXwLaXgumHGRRcnVV4kaAD7AE5n1cpUWtFcRbj8angL0PrCIiMBmQQySDB46Qc+2iW2l3f2311
KeUjQqOkIyxZTEVh5/Q1ag2u9KiVz6XkD3RapdK/ilW4waLKOgQqVci+RLRsZmlGlr7xxYZFOQmp
HcNlTlXC/MJIMmBl6PjGeynve4CLKjTcqFxiFq1azXVPd0pqY1Ou5Ju2lcL7fJ5pudqhndBUobYY
RT8HUG/0gnJ5qyi1kV7EM9RaSv56fMgyB5aWOgLuCRhN1SSiqqqVNfnkZrpqW6Xo1moRG3sjtGN/
k1UQkt2hK/8ve2fWHCeypuG/cmLu6WBfLqeoKpV2y5ZkWzcZXlpAQgLJDr9+HtSn50glj3U0dxMx
ER0dCsuuLCD58lveZVnOGqex7NidWyvfRbxC1AoeKPB9m2eZcxtV+cA4O0+DjZs4kp8nGQZxlsyA
LbtEE+bCtl8Oi8IlZrPKqBtnAToM+TYfU+fTYHGRcTXni6BObt4QDDwCGwNeoNRAdBMPHIiAnMNr
gvqsPCqEReIrfXc7iqguDwxSPXRyR6XGgy8K/0YSHLfCMxT4kjS4Mluz82Mf8r+/scYgPPDB5Ydn
b8EvyiBO/hc5MeJU6CIjl4INBRro5lolPftKFs7QKoUxuFV97lxh4z5tKz1SAkGTPrM1TfB3rwcP
GSnQVYKfKeCaJz9bbxQmOrWosG7V1C77npn5VxFyHKmuan9YtnxLEP24ylsJz5bJajgEstzTaPvZ
ej3qSSBY3HBbJFxabiTjGdKrMhaZeB8dCODNuhRhBMwXXSSwIi8vra2iFlc/J6TdL0O0BKbqRzbW
y1t4JuLUyydG+EESiv/bTzjO9Yk+u6Js7Cq5JHCoE3R/dwmStlhro976++cEp+XlOuvwlBkuqjno
TXI1TyPWZ+vk4+SO2YKCdCdEO0Q7f/IMZvnJ6Mxng9Nl+o4BvUk31TUs46QM7OyRZMCud0LqKhRI
uDYe53jhemDyzDSfpmuEgDHZALniiq/SJbfZJHaV02eTfm2LDaXNKDZyxAnhkHuV8Wckfa0uo8Qx
hkM/Lf5ndzS6ebd0PRsoJ0iidVGiN9RuygZf5BjR6x4TlXBc1NfUQmN/jMGczmrve3IKMA8bjCDb
O4ZTfBodgxjRDU1ebmVh19EJqEDh3pQGQM1YjfQIYbGp1FFMpYakOafWcUZ0Z4zeKBibDQRgLxbK
C6wqNlXqMfQUxuQxu/GD4mCU3oxDiqUqkH+lP6gr2IKlte1Qii7Vpm9pVp331QRoXKDJZe4SSB1y
PwRZXZTYfY6zuFCD6Wc7T6PQdSVGE4V2X8GnicOyk973Jm/LYqdBm+uTNGzb8tysSvFFIajcbqOl
yvovE3z5H4s0ixsvBzlEKqytrPuwlLkBpSVKZXPjzLofbiH21fIQZnmVXS55WTNVKErsSWNRjz7A
VsmcHeewVsz9ARH9QV8s+STze5QeXflR252ukxhN3uxq6UvDPl/k1M/fvUIg+Rx1oY6uh94X81ar
sEn3rBiiOTjVWbhdMtf7PudFcTkayUwnf+UUbxpDtvVPkRQ5OCfZJWF/QBkjcjaLbyEHjWpQYxh3
doOQ4WmhgMVDh+eM2k+1DgaICfTt7lqssd1Pw4Lew30hswTDuCScppNRFcMSW6ExD9eFXmAybOjK
FuILqZnjn0FVZU7lG4lVPvAs0qQ4pN0YWAmJpjfY3+ykD4zupLYmxUi5tu1xjHkeEy2OELYjw0/J
BIG1c4agU5VVyBaZdTy3nJA89gEj8BK5ie7cSxyH6VSNIPVWpWpUZ02kgxNceIEhhsjYzaTKyCez
42ZsMLqmRP+4w/0y2HV8e4nl1pKWe90svX2oo7z6OtvszO3S58gd9l3EPNUcq44JU5sIscvyHvFW
iVgdZlpjI7qzsHOHZFfUtGB3Lj3mceOLcL4LZ5FcmKVboJXkeBkgUi442nVhazEcGt0GC6mgZvrT
TG20NURJa7w3LDsF8+hMADnLmXZaFtWwBso0nWF8146ZXDiunpK9GVrDfEjt2juXXYblMQC26CGr
gqTep00TJFvDtiUyhjoL/FNfaTSfgqX3zTPg3o6/gdpg0PymJ3tp50Deroeub7zbNJ0g7ldObw4g
bc3yCgHJoCYq1VW+bZRIbt2B640TbXDEhJw2uKBbvXTUcjm7TV0Y23aJULqk+IOgHvDNC2jPYa+A
12UUk1eTIdXCuLrJ7OgApLsgDrloQJGn94NvJ/oM5UVtow7VlwVmW0WY6XZrBEut3JNsLOGNvYXE
PY7QK28JqSDcmzlwYPIdpRMEkq4ccjHiLw/mnDEh5vLuVdM4Ot/1NZy5+wkx2+XU9iEsn5hGYj90
zpOmEP7x3QVqviZaW+XEMJ5aFuGpVOpouPv9QXJ0AFOP0XNGLR+lfFJk59hvB2ZqkmaIn23TsXSv
o8lUW6rlETFay3gjtzgGiT6ttUo7PR33pOJHJzA5ZU14CNKtiRnt3ikgaGfhOG5d3MnuZy/KPtZO
LfgzO7kSoWHuKgYRjFbS+vT3F32UVa1fhCqVRjikDcqCJ0jys7MTjYfW6QJwLLY7B/6BAyf57hIV
p00mzCC6CBvhvs+xLHAd1GZIK4FkMwdbUYQv8wIMwi3XcN1xa2Gnse2QzNgU05sctV/sORS0EDQl
26FkjaiQnmcfA+6waT1YMw4Eg7tL6kSeDJH5Frb4F6ugcsKdI/MgM13Hh89X0RXZT6EytETTzrwB
+GufjkYb/Pj9UzrqyUKK58Mp2JAGYHOy3stVnNYeJ10UNKB0Eey8SLsxPm/WPqoizgl0ALap4WZ/
vbX/jyf8D8y0nt3/Vb/yhbTkDX/QvJgKr3//nyW4/QfFN3XvakWPHdMqjfLfJKcVaI42Ct1LrLVX
G+p/leTYvlKSU1OtqtPPJNlQZFthhFQZQBPpuIOafUdX82g3rgSCdWUaq8has87Rng9coqhVi3bb
NrV7aQVKnmWmffPsZvyiEHu1CG8u2glES4RQLSDALzdjT9FpILLQYPbHiNNrLO+g8dB5X2BaQftM
axgPmMQLuBDrK/EsMMmwxR7VREy208I8p0d7m3oQsrLBKPYMcK2/2k0AF36txrmeQC97GWs4In1k
3u+CyTxarnUz0aP50myTqvO3mUZebAlnC91ecBmoSQN6y/twQ2r9bm7MUyDk3eblZqC/wqafX2iF
sMZM2tFs8SIvLhJ/KE+cdsQHpKffppdh3HquO59Kr53fOJaPDrynW7xS4aDWYU/6SmhrQNVYKDwd
t5F2kLscB7Ud6tVvKuySNxoKr5eCoMsaq57qGvnX3z97mlkiMJRrQ4ZKdIfjyiSH0qhNxl43z9vf
b0/aAq+eJYQfH5IbAhurXv7RHVVUF22b0WIqairDWFe9OsvsIPmUWalf7kgEmwdowsAKM+1YWTyH
Y39aeL16KLRwTgYvHcEGFdK71PMg7pkkpKivzHn2GBahs5nKMvgy6bzauvVk7gUDTGmHHJiNg2BA
XVGLQZ1r2y/zUiSf3UEMD4aVZrcCSowDoWfp0QAQ3UqkKFoXvKqAx71LMZ+p9mHSLLECx3yRhh5O
Sf4ikPQbhY9aa68B2VnSWO4hOVo/xNLgOTJEGYIFlrQ5sYfUjh7J5CMDbYl2phOvWwDnaemL80Ba
QexX5vwVpIJ4GIei+9y1NuoFVTIUcKfr8idtK22djrL1KP+6Qt3RdUZzOaQszDZNv9xltHxvZ292
79KmYqhfCti6cRfYi79JONO/ytCaf9gzzamt8kZpkecqeZX5aMbCyw1w5YF+VZS7hLKl33rhkELS
w1sMydSpm+JygSe99cDwDxvXX1rmw0h2f2tJq80tsjamJq33jfM+oq7alnU3/6j9MvnTDOBKYniv
+xOz0ekX05PZrTlmgHadxvNvl84ZyXahf/4Ms5EOPY0v83KUhr6y5bzsusBEizvJohKqVZpewxU0
z1Rtu/3GNfD/2jRNSO1Pgjvk8egvhg+hGgFWpBQY0syVBcJiaOZt76GoqlXhX1lO20JFjmT0M1JF
e5OZZlaf4CYjEdgtGvqh6QJnOimWso9TqNX3gkmK3HFNImLWyxR608oyw38gd/2N0pN3njtdI/bW
PDRI9Jf1dG3jCtHuBgtPFjNL7OWQ+sj2JEIHWwMUT37oxmn5OSsJanSal66NewvCAqxzf3ocwqa6
L0Y5f2uZhH82zAbRf0xEYagTlUGiT1btfwk9jcfP0FRDH8tgsD9Tfhcgw61C7TMi5elQNyGlYDZ8
78PO+diYOC5n1TI8dl0rt0jvtu5Wp6V5Y/dWW76hDgI55DhqwxsmZNOjBK5P8+xlWMEJtnI6Oqzb
WYMzaaMN2vInY3RXJvYGoAyGUfmm9bgdPdDc8lOtf4zOOXI+scbrKLqY1PUowS87l6G4pV1T2MZ+
aouTp4D0/3nUf0CnfhabX+VRcYpDQqe+tf84bYtv5c8XKdX6T/9Kqcii/qCdu44TSKBD7CD/TqnW
30COWAmDJFUvkHaGZZKIoXJj4orJX3miUP9zzLH+bv0scnJUTyhs+MR3JFVPZ/+/cgNm1AwVOUto
pHHSIgR/dHhFzpLkeD1ZB123zpld4BKw0YaieqtRdyfeagBSdTlflai7uXHEe5W44XlIE+WjGpzx
QhE/qo3Vmt8R8qpPUz/5MCUOBlKjzZmEnmscMM69wh17vtPmOP8Y9GSR4ZN20DWcS4C27WU1jPlf
Sinv2pn/2bdd863IvpX/2PTNn9/6f1SPMMC+dTy67Mf/BZAnLPrf7cJP3/qf2T/+s/n2Pfv2fAc+
/bN/JvXeHwARIK1B9aHUemIC/ZXUQ2ojpaZdjt4tcnNPgM6/oQr2HytdbeWT0kpHzI8a/l9ztidK
NdyitfmNAsg7th9l+Msox9ameEApHk1N2HWUgi+jXDIHSdFyvEKShqd7IpJE/Zm50RjCOQswT/Q4
bm10Is3YNmxz3FhON98vdJOt04EzLopNXxWPjbLmTwmDYGdvu508ALyUJ3a6wEwwzJReQzAK0MhI
bwAtTIDPIN2FR5lskp9emehTEvK7Ep+juAnN8twCZQCBAtOwz5nkwLHLzPgpSK0/BnVp7UdvkjE3
+iudaBkvCk+kKOxHWpS6hCxRN3nybbIxOpuhO9O3CoqPpA6IjYguz0/zxJ1jHskF3ztqoWeHdO6a
2vYek66EWF80ZMW6L90PnvAhKhmtG9fCGW9AUsk0zvskyGJHVMNJ6w79qgCQuidz28HHZ1iU03jo
FiVPa60W91y0UwBzIi/MjLFgIz/hw2APJ844zfU2QLGpu2QkkJ1UVOGX0qhzZODLwPtiMv6c4Kj2
TXm6CFmcB/Tl/xSpX5y4aWGW2zRM4WEVti7uprTKOKSsiMmdkolOxkNZapH/YOC+ihaqIe8Lhfqd
RoIeyyqhfH0ShosrbgfKkIT5fE1uBuNkGHo9PI7pREsCrQMzrNsG3ovqhWX8CerXWNWXPQ+MHQ8s
saNdSWFTNcZ2jUG1eTkp5LRwn1loNF9lBiiONGZ7G9XogObzAU+5sW2VkXUpwxA45DJge7E1e1fA
xSjN/udILscXZgddkiG3zemoUcyNB09W4UW4tHa+CXC8gcRlTf5nXGpoW7d+qAdqmSlpKTPC6Bv6
Bou1qTwEYoJm8LqLuujcJdxMTYktk0g7Ze6HqUcurWBuEPe9YxeXnVu4w0ffVQNbS6F/9tXzwOp5
i1DzpoInHKE5lIe3Ian5lV/LFOektMtvAn8Kh48kzqV3OooaBaURp+p7sUTyZ2qWjnutq6F+WF21
s5MlwGWgnLIiifUUUQVOlfI+hORmedzXhsq2DHry9K4dg3w+GUh6VDwG5fjDb7w8iXO603SciiD8
0eq1M44oUpeeC3taxhgQM4li5xltdFZgAgn6xqPGSK02OV/ssS5wJMCQdYNukJ3tmtIAnmqUyXgd
piBvDkPNmHpZdQ33Dmikm1r19p3n0UzHglzPX8t+YO0BOnYFhbXP98Ooop2Xh511BrJtpmHM9B08
+ODc6gwJxBhgdnQn08WWO5Lu7DSzPMwWRqNOGB8lo552S6LH5dtgBXN6ngZzUp+lMtftoQUUPsUd
Xid4GCVdfR1awtTbaTHy5RbwIuNzdIQULkqWttxrxZCn25izE/xsprLwYwOUTrK1xwaKFEiq7hTa
rL/ETa/SeZvqIFM7lfvDPrNsWvRgbSK165oqxRzD8tNveMq4h8oa0+vZw9xuP5Rd8JnaXM4M2CIX
Ltto2TwOATj+PKldXnwZZO6fCw3+D7U92WcRMF6E6RMtH4NwwoZsLKoCalSEg10cLKmZ0VIrsups
Jg/ezvBK/O3UBhAmzb6utnOVlPdMZuwvC114+OpLWH1m4Op9nay+MzdR42fw08p5XK2ERduzSYIc
36GMYxcARJKkO2fynTQuMxcIqXb7hAS/FtslSfQ1Y4Tos0FIrTcjs9pwn3YutJ0A2eF9qK1OxGod
BW3UGEVyoyVKgtVmcgeEnrXq4KHZWVmU8SyMxNkHnYQd0y2pk507bZUEp7aOKsyFsfIEiN0ynC27
TdsCopo/2VYwfEHJ2BN7Ro7pAqhfmYOxycbZavBJC/2lgYtpmoN/UVe+rDLCBi1YqJKgKh+UTnA5
srXjZ3Fvm60RDlslq1ra3kYnsyHqDwG2VrkL39VTevDwfdLc0ZaXY1xc/wpzLqxaAXqVJntDN3YL
IslwjdRgDmchZZg51HFqOwVuWyCqkFD3aiSsmpwOiaFxL+U4tC5Ks5xscwcRgs/dpcnAgGk/u5ie
EG56FHE9Fcyo++UJlmEhspFKbMymFyjIJ0ky9QiApoEznisvFbrZZJh1TfkHw10EOPrajZTeofFv
/PAYu/abZkwmfeFKHidoOevBG+mRfZoDg6miF/YzeuJhU36iqxRUMaBVgICj8mY/NoXqmhsJELG/
EMjrjQfpMQY+eNifPQKMa2+NKUKepyM5TfiCtfozVSkzG2H5LYS1pdAz8g2T/cAAMF1ujRHhO2zN
1IINS1nPkIXpMATXdu5k9TlabQhCyskUIS8F8+ZNmNGs4BEUADHj0Gjt7kS3fHkor5lq/W2rwsH7
MiivRnZ+bvylg3VKEbnpVQKyr5ZqbPcBxWDGMFuXi7NJJGHYsVNKQ2eZfXWRmn1yOmdjMyK+0sMB
oG8zeFBcy6xwrxibT/aHBYkuJ56Aged7PZU++JIpgURiZ4P9kLROAJMM8SAcZJpQtlcjELZDOM7h
dccVRfdMXauQkOIOGMdBO0DvAt275jRvcgMtI0TSzfK6yy2wQ+FoetdmGeQ6XvpOdRu5dgl/tJZI
qhjrgvErNjNYn6h+Sq68wZg/ebUQ+yAlA4+bOUtdmge2VJ21sezefrCyBm8YQo5bPVRBn30prC6D
olvmIUqyEiTAqTISnd1EdVp+smbwi/cGE/4Z2ZYhL+wz4kbk7grtjx1wTytqHt2Ki7rHR6GMdpVU
Q7rFoE7jKcfub8V5UyDueCLrsVj2YZvDpOkE7UKU+HkjsikutKuds8Q15Q+wkX69C4eEgW7KXpw/
DGrC8a5HsuhBgpJw4kX6fFEJxohnWpRevatIdbPT2Rla7zYpDaxZN8rzOrUnJ0TbSU39tMeZyRIX
fST85aMVLol1m82pKXeLrqIg20SRth9KOwU5r2av/NDVU/AgC3fVQV21FU76LmOrlJZdNzvmtEzx
VwJLzm1bRuCxjoXn9kMvqRmJDi0kP3Tm+uGQNgZAziGn24O8ajKHm0I6xRfB3jYvmUw33smUe0V6
Ku0EVmLo1xwE/hKgGLopho5LdPTaCfDaqEGKKfEsiKPG7O7Jt9JLaxrtz2WBvoNtGeo2hD00xx4s
Bm/X6ZFqrfUHsu/O4ug1K/JgTHRolvrhALZDr0bi2zmPms8mHop17KY9TF/QkYGxKxb4Ute5V3f5
NUKGOMD1eRkdlmw22rM5KmSsaN9l+wnM1ZkAlPZN1G2JgYenwwdN65S5O5vG/2QMrcq3pgjA+875
3O9JYwu4HHVyEL1Bq0/2bvtYmd50V/cDilOM8NJDgdnex4VXdd47c8sWRTWloBcYeqeJPRS7QWTm
jWA6f427oPu4NHJEWUV51bXGxluvzS9Ijoth4iBnO24XV6XLpjHGdLVFSkAabluK4GjTRjgn7+At
LEkAqk4k/p6Ou3u+0Ns0FUgUJ/2pcK/y9l6RC7QA3dTjsFWqjU714PhfKiOX51U3IHSIZy3qR/lS
IQ005qtcU4NC4sYJNG2zjmQxpZ4ufEVSLZrgAgxtemlYAohL1WIkSNdHmZwPGO9+IEWPvgFdqfaS
Dr+3QRw3a4Hw9Lw0jqTtuiXFHW7TZQz6w9Kl8wd/WClsc+LKA9CwnjcgFbj3BV0zfUcUNqpO1eAR
/1pADpohnBWA6fawcD/rpt5Su7EO0grpeKL75lnp+ovZy9rQ+lcrgsERbJBVXxkdCdwdnrCdz/vo
VcNBr0t41NNU4AmSL17ySZaCVncBpzZVfgk7jTT1g5Phab9wto9vfIOj6c/6DZDqX1WkMctGQ279
/bNOPiemXvKMaFkrU1y1hnL3uFy2j7+/znXc8uI61520GkMzEQM0cDxWzV1rsj2ASHHuRgSGnKzp
cfJWNDmVD8+mY5IzMeVCA+Gvbt3/OAg6Hs0/3WIHXt0T++W1FvBSrDXQaKgYj0WamYFuVR33fhZd
2HTojU1krFp5Ypm4/yRyRBULGbwlThng3gLmTt8Shn99x7EJoO4PV9OJwD+mf3US+arCRR4N2Ly7
t3xq91LMyfumelw2oiZ02tabbdKDOBox51ZaDUFK6YB77nJKVQTJ3RXlG7y7tVX24rnSw6JhB84R
qR4/OJbi8qaQmlGGJS0JinaiuG2HlCx6vpMIgldvPMvXdy4AbcCMFhcSZpVP0n3P9qoT0h7oxIgQ
QBmxdWZQfjtT1MNb7qJHIAruXbhK8jK88xji0nF8+U4wNOs583grBbQMua8Mj6RVzA3zC6dG0B0M
4lvj0aMZ17okky14MAzvULY7VrNEBinifMX/KPTL9rHJfOcDRj3DOS5B/q25jOoHZ84Umwb79H1j
Q9DnqA9DZOFiPeh01hHkofLNOvJnlyYC/gFEatCW9IlaBdEfHrD98PtIcCQ1TMhjMukzBGYui8ML
feCXN9dGf1JlVkiCMzgcO100cTDIYp7vvEGRa7F+cCO81LsPdSjKE68JxBVy1NmX33+RVw+Z70HY
tVarpCiw1/H+88A3t2gBOoanYtnRLN6M5UIdYTUkVLGpc9/ZeIX/5s76RRxETR66Mc1sGs/HOysT
wL7ycCQYdZ53ryrgfRa6nZGHGEJpDslJlIQLAlN5g/b0Gzrar95VJJ4x+qKHzq7m9Tm68ZD+1jIY
q+IC8/Fz01uYgmZG2D4mqUsd8/u7e7QYzVUWYgQP7BjVJbQoX95dpYq6B15vbHQz3xnKoLngd3cR
Ff27F6KRirgTOHwYVsDcXy5kSeAyA/aHnJ3TXdCPd7Ql70w93L33emCocVFr1EGN/1iEr6urKVsJ
VbH2l2Gbhe58r6d+oCnIT79f6mhjYg/m/WULb+Mpwe48eh/n1u/NybXSuKC6P+/7Icg3OvS/Fi1k
rCako/rGLTwKq+uCnPucFTTK2RzHC9aR7KDRVllcdQF9ZOkN2+LtA+nVZfk2Um48KnAzqGy9OipC
xKjrCBHnLlf1romktV3cNkXqcrTlwTend+YcbEEWXJfjPcdu7/i08BUaCoOoUTBIHPuhoOD/PBG9
6Td5cEvpn6XMe9/y3H697wGoUbFZ4NZJ646DKcNJLKfnFZRsjD/Fut2jqv9ZIIP9xkP7xUL4yQH3
5z8ORffobU7nzKrtRibxTETZgPuc46JgPCrt/P2vGMr7MIyAXyC8hqrsy1dsNEeMXCmiYHTXq+we
F1WQ2W//jbf5FVEFRAmAJ/IiMA+kMMdgpEIAmG8dP41rhyuyalmGNIrHbriU2lvkmViC5MapWnG1
KErVDaP6LonDSS3iZHALv7gEIF285TTz+mav9D74VSgCQ1U9fvvLbghr2Wa01hfKYmGim4VDotxF
60+/f/t/tdQqdEiLgSzn1c3OliKdyjRJEeIanuIZtq//q3i2jj7XY99axRWPr0hm0q3hSSQxFsJg
NqyiQBA0RFOga4rd+68Iai4UH4yyuIdH2yfr4bQNOZTRsVVznGaLuIIWNMXZ+tPvlzo6XnnlXYa7
K/sXhg9o0aOlaFAxzEWZJCZNlAe69Lzf09AvpyonxjAXSi49eGU/fr/qURH3tOp63IH1YoOgPvjy
/YC+awiJL2pMhIvgZFCrX41e319Hbcc+TdPx85I1QJI4K2JICeqNVP8XW4YTFikJH3V1ssijUECz
YQxRLVlTp6G2PwRmYT9UxZpWKV/xhX5/ta9XA1cH0Yh5HcfTqxRmRMo1cayak72VZ+uBq8zs7H91
4K5GdexPqlIkcY4eZeF51IiaIWnophWz9/mnctzyXKbdz99fz6vTD7dBOOhApVfxHaqhl0/PSw1A
4h3tDula8uB647B9+2p+sQjyQsgwkGujTnm8SBeoOatkKDYFPmefXC9tH9kW7v7dlxKuVTxoJ94z
xCZeXooaK3Cb7SQ2ORqpNwTJ8lx3/VuV5esNgCQsoHpA36giMZ96uQr5bQbzuBMbu/LRcnO5NoTl
XEn6HKHv8hbZ4JfLgc4FBst5CjXs5XICAosIGAux3DjfFUCgTvVMq6Lwg2n3+/v3q6XAsJMOUdLi
e3O05xyc0ZCHIGltVC6mbRFl1bmZUz5XSFq/xXN7tSVoAiDqgVciNmWvKz5IZBHALSg7Upju3qBD
sjNTNt/vL+nVKqQ+LkgI8lb2g3dsEWAseTO4LIMNOtutpe26refw3TeOVbhpK96WM4XA+/IZYYky
GH6Ti01C6Twe+pVrQ62sgo8kRK5+o+nwKpNkNRAcBCGyVvKfozd26p029BMtGGrk2b3jVAAXTEd/
nK2BYbv0kzfESX51DyGsASYhzJKcHK1nShlq5ulIQK59ZcNHHmaKQnl495PiuvCQZDeY2IMebT5B
fl7BXxSI6RliPjfVRDkYikkjdffelRDRp/9EkkH35pWjNqQu0OQZhEdb6R4Nh8nuUDoNVdS8sZD3
6jxmS6zpBR7PQGv4/8t90SbjWIK4XsMesXuI8ukyE8L+roAiXAC+Ein4gbq6riPmnVBInAKa5ywB
dzSmDDdLmksf2jQJ1wazP+PcnBXuk0aFBKXVKfSmgrm/6rvBe/AqPIPiPC3aq8BSyz0WN/QOaHzO
d77bIaGlRc80KtBACJnduhnSW5zTMLOx9dukua+T07x1InFgiPlZi9GRZ0p4ydfWg56+t9dS4W6C
vXZFY711NkxwUMnxzLK9G5c6TK4AzgkX+p3pfNBoIC3bFjTDRTRZMOFDNxFy51aOT18ZUvCfyzD5
akMsR7Y+afzpsCRzFV6B4bIeZIAXeBwGPW3Rdz932g4AqemgrX2Yo33cFmELXStA6jYhEWtzo2T6
9OY+fv124uHJWcqI0YU+cVwBCW4HTsIcD25Y0U5yiklclVFPIjQa4sqa6+UNZsHx6wmlnWoBRNUq
nQfTev1Cz7qCVTMWtIg8A8xI3j5OEay3ohzeQrz/YhUCKV1OOmR0y49B6DI0QEuD9dg0uGGdqowu
wAJf/tPvH9HxCcS1RADM6AASCGjJHZ3gosjsvk1NsRnKvjqHi5rUMGIFaawCOv5GtvyLS6LM4AUl
a6ZPc5wu5LLus6rqjU0/GugSK46FhOnlX0HgXaDEf0OF8t/TBvk/pFWJFfKzZ/8KTPtpbo7wi+vf
/wu/6Nr4K63tA3ywkawgyfobQYvUEgMbsLNQ1J64F9Qif+MXgz8QsQQ+zb+EUPCkz/S31BKfR6qB
DsFq72bywe8BMFLzHr3j0HfIKciUCCWkmpBNXr5ybe81WKsbNr5jhsKF1m5B8uvB1zuc5Ytob6Ri
Yr7h0OWhmeq0S1xI1zO+Fn5bMHcfB9QKzdxNCA+mgTRj59SMMGUJG25FqHXLzm0AE8Vp6jB7bRIj
dc4Nx+48xuGQlRHg8eaF5mXqfS7HuWm3dMktY+tAwE3WCWxreltVIwJ47oyp/JyjBuZv9ZgW2CZr
sy4ccHw4AwAY6k1/UlDFtaWz3Wx1uvzhY6sYcuzozsute9tKO/DAlgrc/lMWdBPKiGU1B/ZOJFHZ
wAtOUy97ZO7f5U4c6Sjf6d7ppoMqgr7FFFFDhFYy9Va3mcaeFCV2PnmPjtUP1MR210/5ZY8wp/kh
ZOAJopiYyt2cGahNm35C5eheF6ovT/1y0vbJ3GG+A0FEoEVSREMTohTdh+BYcEOa5QNgl/m2kH57
rXtkRoARxnANk0OAvMqP1vDvK+FcdcmA4vbkXdhFdzLjKygn588+S290MYK0hN6PukEPWrTUeM3N
XcRYQlaXBioJdwsiLrQj2+ZiVazZeRV4ExUZFxBXLszAxsbNQ03Pm+vv+VJcoNR0wtAX57ngPq1I
QMvZjZvGNS7ACmyTJco++R3fox9iO2j3BiiyjYUtSdVvGKkbsduXnwcVfm1WBYR6Ltzxgl5Pu+PN
iWcd7bPRKCaclIPbqfL32jHza8AJ5Tby+9MOqck2mAFssV3RxJroqcw0+q3xO5VGucumZtcrd9wM
q3yc1Z/apXsW8oHdJpddhXygg89EaJ94UfcZkCCC1w7MCGJzldlkDgyYNykHPOA0R5+3sD08Y76b
x6ZEUBTJ0AglrrBKXQTqG+AChW/dGF0+O6cKwdQDBsmgVwWkDmya43GYIdAzmk7jVpcIcufdF4DK
YHjE8iAjHZ4Kwz20I9aUTuF7p6YLraRa7Ohk0MY3qaH8YMDyoZLmdtHmrSemm1lnaJWHCaru6Xhe
LmhBWl3zycUWsOkOSwAMZilAdcl2K7ij6IVsGA/1y65yHPe2SiIj2dUoKDYo0g7AfdlAyB/Uh8xr
PmYuwpNBIMr90ExXWZD7iFEi/YzQDvYcJqoDXbRNJVY0TVodPH/+OOjqENRZtx2XrjxhHn6HUNfe
BKqwyb0lv3Q64fE2OucmCDBELLvbFpj0XmvAodG8eEjEWwfPzFHO92+mImq+Aff8L/bOY0d2M822
r9Lo8WWB3gx6QhvepD85IdKcpPeeT39XpKq7JJVa1bqzBi6gEqA6JzMyIsmfn9l7bf1uXhWN6gx6
l7AVsDf31bgfk+Y4CMqUunUSlx9LgepzKNOSeXqEGFROQu67Vs78krHnszZF4xXuYn7B1tJvzDZ9
sMaxIWDACm8nmVohUDZb0PBSWqvPS1hXic8YOwZLMS1ODQRWazNv1IFHlD+TzNPlJsUcMFSFskkn
vf+ZLexIIIBwXUDV3RqLeFJIDT6qcWyRVN3WwhLUxj5L8t3c10cmY8vIlgbTTupJSAbJiFBDqfZw
kPuCAQN4mzN+LbmQ0+nQyYOZ2TqaAdK+ZgSqZeqnojpFjpQkYXvSTBCnEHH0zoHBqEXXpeKjncl3
A1zwkBkcrzdUXdz3DBmr3DGlqD6IWriDL/CyGGUuvBdKI8e2btqYHraphCA9McWCCjwslY/OoncQ
pxIMr9BaR5I3TlBWUztLrJyteiVcVD3ekU9zSspO3Ud8NEOdq+d8JKcrM4HWa5zX+MLIeyPNbQaR
N6QMf6UvkKyWq+e8O2VsfrZTEX61sfGaW4DxR2u0LSUjYkisTX+Zw2ciN46c/sJ27ov1US6RLYuh
Bbt9VE74uZTM4fipFKeri+ytCoXyHJUTik4NBXCrQn2BIA/s5bRkUYvWFZGtPxqC5AuA51yWIyZr
ixaueqJFNtSaW0he69bZtCfi84gqXfG4X/gjfRafJRASjkpwqnCVokbbMwTICQuFjVGn1b3Rh665
ivxHB2tGg5ws4GUjc4n5qBgoaq2dQJygoCWD1dUJN5w2dZPCR58EJBONQ7aI5q4dD5Ko6tiiLgTO
AaLTwuklb6dhUyzldbGe+rLZVCZkkpFwYp66h5XjaEnXLeru4aVg6GAb1rAt24O2bmersse8OWfN
gkhnwi2maASSVs1T1Ir9PgpBn99wTl4sAyPuWEQPyce8RINNBrZ2BPei3imzGn0qZPfVxJVhJ4b9
3HXZJeEAALNytfrJ1qQ56MPsQHcCKaFuzgkbIDsvdPFV6+jfrfKQx8qdbr7VvTYeIjFFo0uWzxqe
sT4eSYHtNsLCOaxXTe6zIqverWg4E567m2LpiIpvt6T5NZO30B6RXyV2E+6kqHdm4MdzW7mxOB2F
ZDhEizQ4pSQ8LouGtFw4Nz13XFS220KOftZZP0VbA5OmI2vxmWlX7lPJHEzhq5auw03R3eU+hcPz
aK3Mb/QUpDvnsVVn1m0mEahFkifu1GQfNWdhVRN58G7iQR1j1W7TTwTHbNmrM7hKX4TlLbZHmH3O
jDGwLqMHhmvcahKGNwRgAnkBneQIcbLR+1Mr3BdC+9wM24R5Nkssjt2Qx+hPUyfytUYFZgjuMDd+
nk6bohxO+npSzde145yPEwchvz3qhmOYJ9rDI7fthRrUyQn9SsDCNis6vGHiqF/sJiGspKuDKBl3
nTxveqkJdOODPOizmSiXmATNrDERunVcRjW1xw+NSAhFBXDTACM3U1i3o3UshtGzKMByw9ULiYma
J6ufrcjjU5aTC2RsPq9oNyModtpV99oQQy3gVlMgMAC3rx1G00hcd29VVwKWUOGp0FhkP5apTWbr
XEN76rJiM+iXpotZZEQVntQ4lY8oxVAoT0A20MbU1xRIYoa9wjCdSUPwDAG5dTFSKxsku9tVCTQY
mPOoBAwQXKnmakFFWmOl3U1DnrlGOAcIm87TDBRGbyQY5FZdw+yP1u5K2Ki81dSp3CEUSTbRUswe
iaQoHTF5pT33f9m/dIuqbBGnIqfUIZtzZIdJe5Wn5K5oz0acVpuxIHplaNazbHZ7qR33cu+1Cshz
2ajE0c5IaLaBqd9pSgFeRbHGDTMw08FugpA2bQq3Ur+MJbtY1ryN+BJ74pk1FcU9em7VWTRt2ABy
ThzQl+SgtPvWEpHz18vBFOP7RslFfOnocmOFx0tQ9akC03uqPf6Hx7l8Ucsp3k1Tx9WNdwRpiD7K
dsqi2jHl+C2W9a1hpM9VBFy3nCCoL7EXU4ApTWIvRrdVtfxB5pXLNmltQUfxKptPajK41i3AcZVP
an9t5NsVzwyoHhQfT44zwLEpQNCjYD5IiYjWL+KDsbMq3caGkPLUcIra3CRJRXhSRFZSCu+7xLE3
cbEm8ybXRRfrTm/fBOAoqd04LPxaEF+URHeRn7vhUt8XanVK4V7agqE8dmL7fPsqvc2fxDm7T1Lh
1dKyozH2d9gUv3phfJysJuVZP8S2BRK9b8j06amWzuuEI3UJ/SZP/WJujmIu7QSl2BmJ5CCnRe89
y/eS2j3OmImU6r3Lub0MPODwfUhd0bkC9Fepm39YyJbN1jhGg+jpa6lAAqcQkaOgTOrHuQpP6qBt
hgo5ZjpYhV23peZFvag8TgZ+FF0XQk8ztYWvbThzISIKuK5JUM7yrZyoZMesjigMKEGjWl/cIsIi
nGLW0dbIp2FIMMrMAYqh135MWqDhc7NpjeTQTBhql8Qb+gb9en6Nwp1VKj+YUO4zrpN+jrwCt5SN
rZsfFN1o3lo+JqJdBHZMKOoGoiQ5MANtVhr/WE2dCKNy6TZlLb7JICZnmWAR3CImJ2MaYhgPdfe2
JunVXWVULr63N6MTHqzQeIjyMdBJXYMUhjxSn9+1bE8KuGWrNT5rOjboLdZZT8fZLayCjfW6Ty3R
jlZN2wkTmlR9JjdJ1eoNLkFOIAX/FLCtjLQaBSPYJAYwpDxZLnxjqmH/VxOBrstdYiRb/M9s9MpD
2BJXQKXCCeM1XfWaZ7qH19ud2A/TybjGDZem5Qcwl7t4PVdibQPcZ7vsKf1XVAnesJbXZBlhWw52
VbU7I+rdmc9ILc8iFoSi7CuXTgpII1VVJF5XGVS9Nm5UnmxZZJLL1LtikbLoaxlJC09dfzbK+b7R
4mMXIaaN3iYjkt15sfxI149ZPLppPz1Vo9I4OA5GewVa/MAugGeD0q4kvESntEP8FCbCl67MnlBD
4JJ1eEVdtOx1adZyNweqJdrj0uQfWWSpmBwMjTJPzKo4DMK2WwhMgUP2bAwZyxlTnVWklmsVfuRx
gu0eYf+83gnzKPZOLUV6GGgKAnL6D2n6ShH3lbYx6DBOanwmdigl+htBvMWrJXaFSuPTF19xrZax
WyH5BY6sWMu9uuSGQoLCsjTHeLLSrdLfAL8w3crMGS2tQZf8DQE2YUOfafPwry2a1OlOqiststcQ
Oy3cP2DC8jdY2AiJO7Yz0INMFL/hwxJSxokHFkzi3KSs94kDFXfKN7RYHJg82NY3zBgvgyASwnoj
HRs36LFYhbNv6C1pE9k3FVmOpZP+DUq+IZMHORZflW+O8lDcmMrwKZGfzsKywFqeSy9uqZJdPMg9
VkYE3ERSfWOaZ1KfYQMXbQjsEcQWGV60wUE/4h90iYbXH6Nv7DNnPq6HZASdMXyDoacbI1othlti
xDc/WlaGTvezG1Z6Nae5d8MmTU78YNNDJAz1YZIFBU0J7ft9YRhcNckNVk2gQ/YAPU17XG8oa0GT
oFqvYmvlpGiVN/6cdAtdwORKazHNIs9WLddSmHFqTvUmVyp8rJWh+ArSAgW4E404Hl2DE8Nw1JF+
0m76Vr8LQcQ9mOkKLI4dI6gFqdYm4ZB2MBicfkYj6nd6OUGuEdci85S1nE1X0xNtsg1GrGdVrUkZ
CofBOJtNPsPXrqthT1lpkmItGUNFNipPSkc1mSxwiE8aQVGJlN5LPWsn6gFLIzkD/AEAQ2wXb0lW
CE9Smy/EsBpZIt5Pk5bcjj1V/MFeUsJDgL92cSdh/agSRPGYG4oEmT2GFcFZbparX5bxf2m4+j+b
nP5v49MjSvuz8enzz67/N/utzH5jAb99zS8jVAalGthbdsYoQW4UVkaU/2UBR8EnaizATJaP3+bw
/xyhyn9j93tTwTJcBR2nMV39zxGq9DeFvysi8ritG25K/b/iATd+pxlhGasg3WIZwyD1Joa9LQJ+
tbTQ2dDX8S0nWbKy3UikWK/ow6VOZtUd6iza6A3TpRH8o63hY9yb63yBNV/5ZSEaEO5VoyWHh/4L
UchhEGEBioLJAzZT1kulqzOcwLTB2jTLaoDWxlWgVO5HcRD9pNAxBwLGIYhrTjwmtxJ9bFaR+Av7
xNIFJiyqsm+XvHfBClaEb8W9cJoY4AmDZXrCmAhYCfX0KwSUcpZ7qXzOBOjQDG+Eq7zq7WWYEpEU
1qk4aCNiP7sqFzLnmFXGz6PcGPuWG9fGysWocEnPYyrZ02K6+izflcXqL+1E761TdiZK+6IX/LXS
6nHe9vFZIjhDj40D6KitnBdU7VSW8TZ7YxqKsme+aESLhnrzWq7Ne9tSkcuDR0zOHp/woTJm5oUY
FiP9Aj2eBGOw6KTAbqZQeqCZdQW9DvTQm4xLaab3cVvflwYxxnJpnOSo8DgZ7GaRPAza+yyfL5P5
kgLDVcD6tG0emDP+9m4+jARTT+VQ22DgX5teH+xOLq59F91bS8vUTEtf+7m5w4L1jFfrEGfGHirR
j6xan6cu34YSI9mqQwwte+AgfQTn1yUiUV4PMZdGOHGM6keHJ2VWuDaE8DyOFTAequFJ/KEAnGp+
woYBpZweMKPfwbImZ7CI9kZl+TNeUseM5D26Hn6SxDzGUvGFuVPBeQV61DrVbbtpOvMsN7yiWbkr
rspNZKaQNzUHWo7bp2crsdnvn4dI85o2fCuy8rM0Vlfor4KcntM4IxqJkjDD/rbR5MuAaVJo/XX9
MZZbLPRPsYSbsYc3Ni60s6L8VlfyJuO0Bo/hrGobWFYe8CQtqcj7FyEX/FZY/S6qHrXwoVLoP/K7
Vgop6udgkNNAIFUxTi6JEG0FSw1a3M/WJJ+ILzqh2zvJpek31dPaPYflsFXbloD60K0LbaMSVE0V
fVxGsvQK9TVpowsT2YDcnfMCVxSGOK9EdozbwNoh9WgrZK/dKO2wHGy0GsqHSHjqQjgOmlJ7NING
lo+sYKKTOUvwhuJXTX7jCtrD+felUfyRyRCV7qSY31OD5yNsAAVMXzy7r2I23Zej4k5mHERZQ6vA
oLB8gQlMMqCu7VVT8My6PyiTtYOB+pgMmtv1tTMbx07RHDMb/Fa6Q93xLKUGg8mjSXmh7Vln4jg2
lsBa5gP7732r43JOd2KU+0rWeSrjdqNUAjnpva6LXq0cz7RWhteFFAXjduvFpvUgjZtmuFObn8Wi
ukrqQ55wSy31ZyLntYqZgbnV28Y3xe6gVKmv19axImrMzjZtxWg7JRcU6SQFDQlmMGRzml+lOGtC
+5Ib2maRw0ejFLyurg9CVjBAEKwrMN69oF9HOBVGKQeVFW3lKfKmNSiL1lvKcdNpnafFr4uqXbq+
69wIzg+lxlPYjCeUS89o2D4kE31snUzeWhI1OvYeXZmmVwnvOQr6rqZMqDdqtEMYoI63EpqkVFmO
ML0SqcvI95G84YtitchdB8z8XYIXN+k7W5dyf5beF3MJZn11I8sgcTdouHxbUffwhT/JYsSMuQ2/
4pBwWZGg9r7K9uRPbDG1GzaG/H1dlp81W1nO8ZBpLy2dKKukMIy+Hk/3DD4nsnCk0UNqnDhZnVvP
Zll3HPj1qxXG7YHwh/rY9iSFdoa4RxJ5VoT1gFqENmgS0v0ijOZ5CLlbQbnGgZpARxjGMyT4g26x
B4NGn+4RtFxvBZNdSRIXh7Ep+FK71o2eaEb5R1au972Wvw3VeOqwpO0bPJtQ8ktxw25sPPS1TOga
3pGTygPnTis6+TItinSSxRcUD1oX5i4eEHdKRSdKHuNIT9y6i0irZeEWmInhd9ZxspK3nNLPzupi
ZbyDYCLqNmi+rn3BBCpdqkehWAl9q4M8K/p9GQgZs5i0zLb9DPXfiBhHdG2ouXI47a1ctDbAXrHx
NZXXRMkzZ37u3KzwmPHxfQW5WO3l1Hxp4vGxUkOYya3x2CYNzRu/rAwOBGOY4VCUF0yT+W1fQO+h
SaPTFfNulKtPRlIf66A8UJ4THDY1ThjhXy7FM6ACOi9JfKn1OnyrWwMWGLiDPuHumHclwkI8ZnRn
pVNR6jvxUEeMxFiu9CU3yDS0z+1AeyYW7cx0X/dEMX1mzNhvBSWNtqY0H9P1jdnpy7Twt0g0aNOg
KEx6g2x1y1T4FDPZI7QLF+waWGUzuRlYIh/BD1s1snRxkFNv0GTqt755XF/EQfkSFgzxqwSXpSdI
iwdiFNr6jNdpmNUDsoEDyW8P0hq+ZlN4sz2fxtJ6mdTpbbLkCwREHwvpZzxvG/kuqohFiVkG9jyU
HqZGLYNUFNnLaiNR17FgouETk2CqaPTiGjM54SySnWYD7f08KRzf+T3A2tlWJiboI1qedlybQO20
xicvhi0yCFtHtvLQr3JpOPaQDb156Z/KRlVc5N+gy9NYodM2okMSZ8dE5/nNmrV+0cKcB7zajD9V
oQdzXXI1zAMQCFoMkySIpN9RYHyWOrIoK1sPiEYZHa4JzY9UjFugdtkh7vSMtLNFDBJV6n2zJeNW
7HoTYzg8+YFE2qKt7UHiUzYNiiRyf1ibzKwC1C6Y9DLIAcA74vBSzz+aRD1E2PCdwgovioEjSInE
HeUFEdq9+QD3+tzl7XbmGFHEadNCmajmvrUxApyi7B1QrG7TrQ+erC0nc2ruIaVh/BcYTpNGdM3Y
B4H4Lh7ErNwtErnBcdiylhxjv1bK+2aOD2uZkgIr9Dlru7beYW4x9/DE4RX2oL5PNWKhY2/O+QXU
AafnzRKFVcpS/QqwzxUBDJ+asqtF7WpGi7md4voFSHhEgvcGa5Vwt6J1e0TXu6y2YtWpyDMNaF9E
1+fNOb/xqemLALheF8SNQrS0YXhjJ3z9n6KyFEkYFQTiioFFut8uaOFsU+gZ6ArDtmGVD1CIPrle
jnJLonhXuPIofw7Ul2pNe5n8Hen5/7usf7fQgP330TVB8g5K7Hfw3NuX/NJjCdrfMA8DqEVKBkUA
2ed/6VRuf4SPEbUZ0arGN+vtH0IVHdAWRFsR/hU4rV8H2ij8ETRChNgIy1H7gsb6C12WxKOQNuof
/lSgcQq0Wdo/A9wWDo5vFNev2qxwjdgK1NWXJNnxdt3WD8Wd9MLG0urxjNi1q3uf2a7YAfg8SJuh
satgCrKNsbf2y0/tMH6yhrt0p/KB0u+cf6afkqtt8oeVAO6P6QmNW/PWeaJTbhen8ayN7NRbsn49
a79ux0/gNoZsN060g/t6bXYMsy7qV7Kpjgge3qzYHfINMln5qX3oD91O8JE1nHs395lTO/k2e5Kv
DGA8crW3ik8l78hefiHL8MqMsxpc86HwEqoXx/LLc3WdHifiXKFMXteDGVDtPfXb5k44Kx/yTnVi
fwr6gx5kJxLgg9DtN5lHj+bHjv6VXqodP+VJ2Rsbwh3vBMu2PswvTKARW+LRiViv2NxvpISyHDF3
zQ52FBE+7dnyKVoeo/nc7Grr8j4ckx3oyh2pY5dlZ52XJz7CA+/hS/ZKP9wC2trBSPG0fXmmjbFr
P78PH+RtFfADOp3zUDiGV3jsn3fKIXZHR/Tjk/kQ7kqfQt1R3d4ugulnGfrt4MUv2qbagcz2KUg2
wzG8tnQ6wj58NTbsKO4Bnc5XPPScGqGfULw5xA/cxv6ix5p/iI8N88j3XNorlKh7bTs4usPaZw85
t54Py0S+uvmjvwe5oqgwQm3tZT0Um+SKkjSgp023zUZzGSLyvnobqOqOncTW8ItNFUR7eVc+dK/C
qTiaF17h2fLpV0Qv3oogS/jYsyAJiOe+U2i27PQzQvHynO3H8xSYXwtFnT0+W3eRPT8r+/6+PaNG
kuJgZSYubkgFJodC2IinxJc80a2DwZH84c3cLbu+dFC+eMVeOgv3XJ9Ml+PynBQbw5fs6sjXu4nD
iNbX96hBRN/gNxKwbvkBcdZuruOFPHAWXAiENAbQpGPPmxgajujSH4c+mQ8CC8vEqQ+jj6QCjMK7
5s4uKSC0hU50vBSOjdjlLvWJbvCNTf7p9w8sxfUnuXSj9Ajgzty9VpTttumFzuB0nuwJzmjwUzSv
xXHdl37PVtQGwASVjfuNy0h05u1MppJ0RqKLKOiQOQT5QRWT9JeBKYjVfwmygVrjKw/3WmGTAjwr
m1k59vblA5gNZAWv3DSu6oLRviHuHsfrcq89FmhjbjPUPf8f1KIc7k7udB8D2eLzY+6ZkkP34q2I
MWRH51LMD0XjliMZtoRXaXYH4wTql2j3y0b8mNXOSbh0RS8MWOgsb2S7PZfoqqxd5DWu5KQ41z6q
h+Eys54sPR3u7LxrtnjJiSTdJWftoflKmPDflvkndqVe7y+78qAGva+IP7XHhkGN252H+9plLyYx
gj6PR0Cumb0etScoAk7i5IxQ7IzTiCe0X1LBIxrIWeklKoUPdQzw3Hgb5Q6+IDZa+vqg1oYLGO+h
3XEH2/qjKDvSgLrpioze6EdMhbZp2Omxuqifpmzr3ux3nSPvmsSn3jPyY/6W3AtbPbBkn2a9CeYv
wQX013jPhM9YNkl52VXwuKe3cWzTr/UK0fax+NKRwKU+6y7b2eJn3T4LXqa6WVAvVDCpvW5U3ZPN
o5J75fsEqkrfUPXlCK/aPaqH7sfsgOL1prvGMd1IcvV4r0gbi6hSWp2WnA6XNXcmPS8Fie/VK3vf
WxIh3VT4ESb0vb5yTw5XEV9miRienexlTzp/54e6N9gbPzbFtngenlH70qbZ5qa+LejtKRCPrak7
r4YesMPtnrLY1/Un4mLpNTuEhJsptllriInX5S4LvvVlIPF9DSqd2PnFeuOzXu6ZpZub6Z7e+olr
yim5uE/9HWvMDigWwYu7/pq598aWSfJgr7QJiFumz9g8RNY1EtzpuXsWr3BbRh8wyyD4dA7BIDgb
ZXDLR+Fi3nWbT8tlt1WILjiT+iiobwbRl4MzvDTnIavszkcociS7m5QKRjjOjPnv1RgeB+b1CSkw
sp46hBU580fqLEFZ2YVtbBOXcbub3E0eS0XiDo0jLGou5Ae+z0vuxNfYoIOcfG4OyRWQ+xACQiL3
UX8vbL6tm3ojGp94y7Fho8Yo9WcsRLYSNProSWhGCZxhwXGcCtXleCP4BGyX8JTDSf7BGJ55pVwc
kxexfJFAOb9KaDN6Z4gO3ZfSQwurP7T20TqzAxx2hXVQxcBtPOKTz9rgjrPzOHre9IHCTacG5U60
58ZWn6P1czxKSP3qGgk+56RXH0fT4WzHRmvPBucqi6noCpMnle1lROGWJOKFBxYhSR8d3gSzZH+t
+npWPAtEjBxJ983ugWPCeLNGjyZ1stPdsJ3c2mnezTvzZBAc6fbHJkNgacvv/Ks/5rvlEJ41p3Cb
d3a1W16KX2rt6B7aSVjHLIc39Vbn4aK+xtvhvWbash/elcu0UfcawA1I0MxSL9XBbNzmZdIu0kZ3
B1f2ea9kAkm+gXKBMCrVFjd4VUMQPwJT5HhzW8ElJMvbQMo0k6FF0NTbNMFg6w7VpteeJ9mJPodt
2EIBdKAelcUulNma+5UR7OIdFxlX83hUmeKm9rBJ3DdzE8+2VPnw7SZ9F/YXsYKL6LBV+hRbR1R/
oYH8par8fyAs/98kGddBwf735fiPn8XP8jf7jtvf/6UW11TIysCW8aD+DnmrSn+Dp83GTfy7lpyv
+fu+Q/rHfkOCfovU/Obe+k53+2uE5W9L1D/qboy3/IPWz7zV3rekjN8JxOt+nLVE46apkEoKgZIy
Tb+smRoz/4l6K7o9XIgISu2o6YTkIGtRoQWaUaxnYzXyaKujZLn5ZmSeKrJCeKydpGtfu7CvZMk1
COAldGokkPwG5XzOWDf/MKtsTcAbZtWzqQhogQbMR1LN8rISDMqVqOpNJA3KbZsXtqaKsLRttZKo
VStbFr5JTMTZo6RHVeZHeYPy3EnIqxS+snxQi5a9ZEwCOl1snHCOEmQmozYTErljHB6RmIkKmMin
gxmmqFearowPvTgI0zGfEjbWay7KqAjyJeV+UVazu2giidXbaEHjXtrL2mrLrl5Anb6ZvWgypo91
JcL2xJQ+xuckZFDrjUyTnQWkaCwH6USMwCEe+p4TKRQT1o4Qq7S3sNJM8YGxnzaLTtYqq8LSVkuE
Mt6nVMhAaRWzGV+XuZvbx5asPcmp2xnRIASUkKLIirFKu5ZVQUJ0jEVXlhNUQjm+Wmtovc5FMddb
xP1jfJyTStdze6IDTFtmPMISan7EW0hlJ/0ldgqYyS2EqvhOpAoj9hB+y1JJZtlbTSZXBrOHuo0K
ViNSqjIpCA2jwmJvy+vKkP1LBOdGmDAIxUFWwW/Wcfwo/ELThZLSw9aNlKI0ULVp/az0h/wX/G71
zeKFhQZlVQMhgLKkgDFWbKDjtckXynhBvmcSUQZrYrQxkjMrewzFun8rDZ5/GpohJORlz2xQvJGA
m3yo0y2JZm1xNOJJpJi6EYOJxmqVTWRBId2VUyFFmy6Wl9CpVpXI8sHKrxPuVbdXreZaD8R/oI1h
Em53E1JwRkH9tpfHyWvgFD7K9WS99GJRvyMnPCMKNp7FKCVmQc8U9VopbfEhmxFif1UZVPA84tC+
oK1K2vOcqvlLLc7ifRMheCmRg/1YIzk6RpGMEh7qOOr3RrOqlq6x9KdEuFfqcbVRZOf7Jcl5vKqL
1r+CeK6vOS7RV1ltEeLKyA5CbAA37mm+Kr45oUnsBSZVxSQn+6wU6VjROyjgy7YhGK9bPDOP8ZmR
NnfzF5ucykOSwKJiFR/Ip0DWN8j6Ad4V3wIm4l1klndjB7ZVztX5Cw1gu1+WSvbI+1Bp1dQMJIE4
ZPdd0d3qyVlLkZrIzU0WmKUFj8gyE3UWWzmczgzDf7ZrtIRlX5JIluKa7BFNf7TCLjvlojQTeQf+
rnjhOkinT1AvluUUHbGgp3Es8oaAi0jQf0RpRxWaLjM+CJSeGnPSeIXHdtPPC6d1DvGyCFh7jLPF
HJE6tZ/Ys1ZrFn9lTERGWwj1+m7UR+sCArB9N6WsN27+QiNm4tDLPd8pqR4tgdBxNHDCyA/RYmB8
gYhbll4rjpLoyVm/1m5FxKF86aY+BtGXSqygxEiUXyYJJbmHn52xLZBhkAJZm2a08mqVlG9FF2ft
DuBZlW6EGpSjh08a1VuxxpECU9aa4vFZ0RtzZs80VrKjDFEaH5raRAcRzm230tiHjZ7/NKZSTi9q
3dS13ytV24qbFZjPes94jiRpq2nkfN+W2B5Lt2OXHqHTHtER/+oJd/nlkfFv5VBc+OH67j/+/bcD
HLxOGOIgjIHaVcGC44j77Z4c9ZmcacZA7Y/fiAWokYqVW9dt//H/8DoE2YFwAOACmeq3r6NN0rwa
ClHFYEWa9zqelnepZfjx56/yez/s7d1oWIgx91mQ3/Tbn/9qHLUCaMh1TKQ3aYmyIUsFK0GVl3cM
lm+FbNYdl5Cb4s9f9PfEre/P8AYvkni8S/K34OHXr5pPpWXyG7r5fUuZ6e5MTnMhopdUjTX1cO4n
AQI8gcz5xmoQLdVEwdSiajz9+c/xR95GQ5YAvGAIVpkO/vbNY/E1oGRgBo7KiPVcGh141KJZMJd2
++ev9M8XjcwokHcM2Osb7/XbVzI5N5NKQprdR6X1AFBc8tdukf5FWsk/vx+Es7coYZxYYDB+zxcq
SeMaESWzLbG4HzqLDj2OyvCw9HP9l+8C5DAQ4giMI73gn7Lv1kVLI00vQ1trQ2AYi8RwUY78P//U
/uD94A0GS2iAhoFT8TsfLbYikYVKSuiKEFL8RCqGgT40+4uc5egv/vzF/uBXpKPUvt3ZOkzI78Ht
r+4ElIb6GFmiZVMwvAgiLhpCOZJ/cR380TuiDpXUG+INrc3v3lGtNQpM7MmyVyWtaM+Hoc/22Viu
1FVVB8L+r78nRb5FIWLCRF9Gof3r+0xfsDVxE7LI1DtSxFuyS0Nh/Vc4ndsP/ZvSmoIa9AoaJfXm
E/69i9uwJmtSS9WyY41Ndjey1dcHbu5WGIddVYqff/6m/uDlaAtuo/wbe4Ncu9++KaM3wfF2OsTd
VEieZxZteyG35H07WNVJWRb1X8Ad/vmIJFNPVDA5wiKjl/ndhxit7IobvF82QEQGzv3/5e7MduvG
tiz7K4F8qScabDY7oDKBIg9Pr761XghJltj3PQv17zVoOyJkOcK+vsiXSNyAfW1Los4Ruffaa805
ZvAIQhAxTa+cTgaiW7XPfnLF7+8SrqhoqL1QijHQeGeLD6JAQ9XIFSu1KNazWTF/5H1glg9V+sdv
5l++uGXR0IjzsxhJfPtm6iJv+hRcNFn0IzLeZBjWUEi6a5PwpnWgxNGN2QzazzIt/+oFcvPzFMD9
wxz8buGtjTRgBSFalqjUfoOul75rmVTrpmT49uMX+P1jjX+d1Z1fF4aF/u69ZBSfk3YxAbdGnHaI
CKGlzmz67Y+v8v6eXLZRqKbMifiNJ+FdUZCTCIxwE8R7nfbh04IF39hKlnvtlPZnGaKo9b9xPUZI
sgDwtCzA3/7YYvKgJytGMmebMXEGok42XSSm+55lhUgxM8h+8jZ+f59QG6BeBKnKxo3L+tsLRt0s
9XhULXo4ZH2puUHprYZmci1gPe1rciwSdzKqQf7JqvyX12VVkZfXKTTz3Qttx16pCRpjC6AXd52W
k+LmKd6bvNbb50mR+yupwL/x43f3+3tGBbQK1BXCD2XB+7pARDZk/QYAEzoJFEdNKmtPKvT51Y8v
8/1TgNqJoSP0BgCEKDy/fU+RFfSfIZLo3PC4EJL+iTWo2MQ2vKR/40r8SGi4cDFLfvfT62O5RlOh
4PmUlQbRF+N1R8yN2OrIz3/Gi1u+7bfbAfCgBV5KXcXtuTABvn1ZoxHUnWIQlQZUeKOmM1kcxNUO
gcZcXSt/Evv4/Y8KBIZMlUBAF0SX9zyX2Cxqfwa+S2+ll0kZ9xFu6IX9k/fv84L07WtaLkPmo0yZ
DDTu3RsIh3xMw9xEWOHPg7/qjAEZWzep3bQypCK38UBavKcxgON7VE41MnK5yTtHk0KzXE88Hrqr
+iGtyS7IZfMnN9JfvglLSQGoRycC5N13p3PS9BuNV22WRuUaPqLayfDHn7wJ3z+KoI3A5bHbC+7L
zx22NwWSVQ5+aHWIe0JALcdinorzQNaSlWI15dVkttV9RDL3L5KO2HaXmlmHF0UIFq/v25tpkEy/
6wHUQkJHzhjqU7Zq7DT8yeq2LM/f/Hjhw3ARcIA8YSqJsN9eRXD0beOhY96hYAOCmpfQhIqAEVWr
2ld16TSs4kwcIcBpdN21Mnn58fP53SOjkFgN85BoMPYoEKHfXt/EDpm1Rsn1sVAcu2CmbSFqBdF0
PqG9nFvSan58xeUrvnvFkN8W3hdFNOyYdw8pyQpY0VnmnYrkifxG+IVPSkPRBWI34+K2f7I/fneH
KjAJOfjYoEG57gIWeVuIqqXWkibMmFhpAQzZPvaRohh/eZNarsKKShEP+3tJOv7mKpiNe6sMNZ3U
laRZa3mhbPSEQahSqIqLObv8VJFN9JPH4vvDrMJ6gKwMBIfO5d9Hz+dz60M0wwCV2IyWiZa5jwzl
NrfNUytsrvWsfxIIpYXZX4eF0f3s6kv1+e0PEkQ+hG6wJ0hXtPcPSFaoWRJNqe4YXSjWqJmDXUac
KcEG+nhuVLTRzKqNL6qmGzbErzRbgoIS/WfAyXc/X+pHIhKXb4OKDt7Re3BPrBR5Tooh6Gozx5Pe
MtGlF/4zwuxfXQWsJQsBzgeIL+8WA5IBprmMYH/oMMjcqApLfOuJ8pO39N06t8DvdHYTKgBKVEC2
7xaDKFcHFiJYLzZ+4WBNBK392DaRlbqSqtUTan6CZ9djzl3xs0u/eyqXS8MGXqqdRRzE4/ntDayr
QWmFM7IQ1JXSJREB0WKVbPJhLaHDbH/tMMrVIO/IlJBAe5FKva/9DbpjQT4ardsu+S0J7zpQhSRG
RmGYgxWvfrzifC4R39ypXE4w7+FBwQCDCEq8W+RGFJt1pJQoFzRLKlgKejsfHKNuzGHTA1po9+Qu
2eqqUWpjuq5sviEPL5UlAedICdIVtT3HRGkwFDEea9lXzJXoke2uTDVQrnujyMLFQmCWCWLDARvw
FCoduYGIsB6mVK1lL06U0l4bvkIGh9NSNBdogmURP35+pb80BvyfaYHSF7na348DT4vfssf8fzW/
vc9i/fx5X8aC2KAUWadJRSGxtHaWo8sfNihAlyweYIYpNNDp/TEW1JQPHDzIilMVJop0Z1jZ/7RB
0X2Az0xoCI8sVfuvCPQgXn67nmKD0vmeODGyL3K7infdhbQfOknV4UkAZGD6fKxq7TQoi6eiVIGS
qGjhfJwdmnHT+daevuTenLuTkqAvkRwUjS18luWPZkkWtmQ0TqiNLwGjiikLjgJ3Btr8wiJimcjp
Vn2QfGVyyd2AwzGl5cLZwZXSNMdcZ4AdWKariuoRv5SqbuMrOz7D6l6Xq0E4U7n2Lc8gimZvl6u6
2ejWvrLOz1pGJ6aJOxdO1XEMnW5TCY/gK4wKfuuq2Jo6R0LIEztOY+J6ZmABmALdqicLPO7ndnKB
AT4qLv34EBGgTlaHv1rGnlBuGHsmpxiobbFLr9KreBWv0jM/eK1uNPkSF4PswN3iVy1h/52P6Tpd
63eST3Cykz3gSyiv6JVkiXMtKa5cuBUYieglVC7zKygm11V6Wki3jBkIgJsdNMYBAdgAu0i3LE+q
eCMTAj0TGSqNpJMi+IogHWXzapeOR/BbW6O7IDmJPMaqMw+D4qQ50qkFerNpVnmrupCWuvvpWXqQ
HqZn+fPv8uffl1/Dx/b1y6/ho/rcvqrPv/+vf40fmQJvxHP/Kp51FiIEzQTeGNNp36z9aW1vquSo
oqMQNjAHXXW0TnO0fVqS9I55eS3T6lOLj3hmZnOVcXC+Tx8FCVOYN5LrYRVejvIuaYGYbBzFLXbh
7MH+GghdQN/jnxGjqejrAeEhg7rirCYyez4zNFdTL/haprLh1wXEV5xZ9dZkmDIznXMyhFEIwtah
5JE8hDbJQn9fE001ufO+4rP5PblCslQ7HcLKh94VZ07t8XHWYyE8UBvmwyart3HJgO8MV5FDBqYm
bwKSlEh4H9fwEKZzXmfouxU6pnYFnGlwxPV0Hj752Bya8yw6mPl+VLf5wddWJZo9oAwI1Iz0MpCe
g+YsM47qLu3WwYZPL8LbcbwctQc9358b8jqW7rlVA8HKLpCWYUNXB3YNJoDWVKxHKVgFoelkC1ik
38Ftmwo3EocaA5k2nofdVus38ozgfVWhEeEF4xg0wWOejCGZaGhY3DLY6P6J5p+UR7zi4xo/f3u0
Lh502rC2shKhayPr2Ych9EEeagR314103pBQni0t/HoVy+dM/obX8Do6PVmtV1a6t17X1bgq8CU+
nkiOTkYZ9SDxgeS9r+GYkfPTC7c5RXKJbG72bO0INyK9ls760OMrqsSMBl4zeSNko9bfp+oxyV79
6M4KVSeZPPhkgyvaxxGUQsMcXMh4pCDiCEl3dDVblbCwqs9uIHllztLWDg8pEkglesLiDrNmX+O+
a485Bs0yOdqcVX0mpXxvduuV5/IjlWvE2PMWc051mVWvCeR1cPdZOnpIhovLmTIBPOlKxn5sscCc
4QyKG3mbf4JIrFLeumg7MX0vZBQXZwp/tj6dIVvgW+MnisZpB2xFY8rjKuZDgmQrNF/sQbpr43WK
grkkEO5AmKiZLolf16FyJyydV7rJ5XWS3+byrZx6ZX/AWvCoxnSZQzAvEvT7/ZAetIWtZHmcyp18
3aXn8nTNxF+U6z44difmHeypUHGKi+wC5gL/TQvZafk/+Vl30px8/mv+7su/yCyvQHFyZ14WNBzZ
X/7TG7d5KU7Iv2uGHQvjfJjvJiyhKEAZNDOjW1ngEhzrvBKnGDWU6YnbXouwkTwRB88k+lSfUu6k
O0n2AlSvHc8U+uWW1CDMDU4qPyk5xi3p0qwlNwh2QSlxBAQ/kO+auHWA2QOmRQE8oXlah+WuRjDq
+YOHhDWhUxzPHUAN37hvZNZV6rjyknc1p1sGFWSBbgS8N0+W43PlFYiO2VZxeBUgwuxNAfEIoZzj
2+V9OhjrdIW8uScSERiO/Wgc46ducKukcQVAA4Jvg9uCPZEoZzvfUiaaEBLD9XxaYvoULryPUb3P
a7TRHAcChHs+eteIWNgMlYKlzt6UqOct2JsMVYVUPdKW8vK9zkMbtXdCH71SAC5q9bVqzl5c+Ot0
KF8DPXXLmCWWDkrcLWp5nETqja8kT+zmH4n+s6EUjBBeUZDpyaru5HOCLz2/M5B5EWo7k6jHBD5A
PG5rjtUpbieUXZMbnpSWhwWwouP41aR0lRW1NwyvQ3C0GnzEw4YkisSJ5HAd2+eS1mVeiP/NYZC9
ElN0Eem58CRAVGM006G34ZYqDagc+ywbrxScQ/AxvUQVnpxXK0oO5gUlauKhn9cSTVtpfMDIdZrE
yhGcxZmZjrdZanwC/HcMxFmY/xul6T/Ndy9IgqMK+/uyc1NQb/521T19AsBfR8/tW0Xa18/+o/hk
XLmMvLXPLeyvhSfh7Exb6ODTNqAN+7bw1DCU0IGyYFLjw2cO/2fhqX6gJUW3CCoRZ51fcIVwevyu
6GQ1wwMKBIegLcJsvz33RWUl6TSGZLfy7dmpMkNA0oxrlppu11vpGjTRcTaVOyza57V4yVtsVlNh
ntB8FV7RNsjMjW1WwJGeszNJMvZFL05pWxysIbmNcMjJ4XwD4RmuaWXuU1oBfd1sFeKC7Vx9mkCU
1kK+LERCZG9i567I9E8Zwy5SwzPCMl8Na7GaN9mwSVNMj0UcP5lJYryUfd8s0ihVuRkhKm90vcpP
CevS972FInaIFW03hkvybWpg/0gq3SFne3yQJ4SbI9goV0KndhHmxlPSPAYJ4O2gjqksSgNQWTRC
bNSVFTjVbB/YQ7/mzB2eYfsJtyJukASUtIWXiRx2Xy1O3XpBdJCyfRXIevFMQiIBtkGLAFiVxWkb
dzomPQ1VbP0Z8RFWMH2S3MIxkpt3VcYyOMETcI1AGtwS5ZA76TVyFLk8r4k01mKk3kPWdm5qSGyG
dVqsarlTPuqp79UFH8RBdp9kTXBhZ+WurfAhZ6yrjBBcv0g2dp9RsXcHolBdtEK7cCi3ZnJohuRg
xfjQNQLoMxy/7a6wNPRzeBswuVn6fBphgignqq3YD2+noOcDitNQsN/YNbH3adk86YG5ztXunJ/9
x7GcYWeCW7Tukf+tZxs6rSBBHgs7xZBkYqPG3UHP2shzAEiZIxDyxLZxVEKpBwPXnZOWl38sQbZS
NPYm9mLCa8vnRpv1VaxToyqibHaKmie32qIfSnP/NCuTHdGRNX0R+WHEAnWzkKzg9Mjb0Y/jswqg
plTsdT9+Ef0BMtqap21txmg8JJW4IKjnVz2iIe7g5zpp0nOKG33bdNE+7hHN+3yLhDkjOO8W4Gg/
rRMFypWm5J+4ESR3NtF5820la5X4vUOWpmepb6KNUzn3NJV+HGs122kC1mskg4Qzq4bhYxuciRno
aZCEwJfs4Z4Gt/llwPpLzYB/2oqrMFAh3o9V6O8X3esuf/pt1ywn/ebtevvn536VAeO7YwgEap+B
0NLF5+j+ZdnV6QQs4QI0oOh0Yflmbf0qA1aND0sXHoGVyWCMjvGf5/3ln0hhMW2NmQD+OhbrX1h6
l47wm54UXkGDQfuyITBEYrT/rtenqBmPh96JlYn6POlE4wxFeB9ryVPWhXAfCmVcp9VPZDrKuzbf
56sithKfZSCwYN5dlb+IDJBj+kopcf61Fl6FkE5CPEXZvhfR6VQXVIyGtomz9DzQSSQjhxGBYx3e
xCyzKzYSgGl5/DWt5Zfu1f+ZjSuGYksADXPCJRbUEvSqf3Rz/99L78q7vPVW/++3O7A+LzXlxXs6
+l9+yT/KDCSHssbNi7ACCQdP0h+lxpIMsNz01KWGvHS/fkf9aB+oVYiJYhbMHc5N8rbUQAFFgYLi
5fPTIH7lnv+iWHlz1//Ve/F2GlO3nVaD2FTcgEAJp9b1bQAvxIuKct5GbSScaOjDTaH3J3oqXcSi
v6WOJqGOglkXsDo0HEx1h3u81k87HF8mU8DObk6TqkkfLGv03V6CuJsxhARSFqgbSo87rQZFEKVx
gfubYsKqJ3EmY3P34mgmiT74KCT8fBPQr6OU+pxWRoxbaXY5lJxEMrTwF107QTjpC7ErFdpldktd
Pg35arDtEOWFHXHU6Yu6uqxVapdwxMoaddG4mRCmO6mpjK4Ci7gYTQ9W4gnJ82Jt97CC4rA8FxFt
Ed1iLkUw1nUhtMewjk7zzLiUQ9TcOnYRrbJQ9cbhaYEZfS6i29aOLsAFHJnLnISRukEwP3tZ0nRQ
hiy87bo2rKy4nF1dBT5am/ZGyB3G00Y+wQj/ipAbTk+A5x0o0jHr5uM0y4CRBLONrLc6Z5DllyZM
HxvfOA3CkSBUSwJdIKQE4W6tr8d2YONurB3EgG5JHgmOeckBSuk5XTfJQSuDxPVz+yrx011hw95Q
g3mTtcX4UjfVK2Knxg31YBmXTbtWgYGREImWw7r1x50Pz5kiDT1uzOzToTr1Bt88y6P0tZtqZoVl
11JBZCi/zbo8M2bkQl3K4TmOQatqcG0zAH5ts1MnLKZpLYnTvKahRae/3gjeQqcDWkdy3bgtGsW8
GpQnM59iqLBNtJ+i8CoM1Jn6J89KR29rAm74GXfFHN+R0naTheaGYCfe5Q4+UpWPxfmE3PjY1sNw
Pi82j14apP2cNx+bJrQ3WckdZ6bPfU6cNgJhWOmq7wm9N/dUWIRYwoI5NMpElIuMUaofbxqgfS5S
aUu4aknjTQWKiF2rVNOtbWZnSdxcM0fwWgDiSMJxNr4iTF/DYnHhlG4qgmadptPAfIdeX0ZOGJS7
gsZlPT2AVHCSrqJXZLgN4II2VzY1coI+w8kbqHjwPvbUonY8enqdeRLeZmjBjs/5sYp1Hg6E3Fa6
MetzORw3Q7uPbUS7p0lHWr2BLk3DBaaf5KC0fAvGpyQpZ2Q+qQ4IYU82azfv+01983l5/O/ZOZav
8lzAOIyCsG3+639//apLAMU3f8DmHLXTRfdST5cvTZe2v2/sy0f+q//4G6cfvsr1VL7853884x9o
l68WRMU3PiWW3b8vbf5P+vSYfxuFwcd/WdpV5YOsmyzuZFAgzKNM+n1pV+wPhP0hhUUMC6YXddsf
SzvpGaz1JA+paFhRiL1d2u0PHPhY9ckUXwYb/NPvr/r8y5LNG8b7F7wUX//8Vpv+rrBQl9jEZcZO
UsuiNX4/Zq+6KqowiYDMjMOeKRgsHpyLseQVoIvzn8xJmet+Wz0xZke/rQsKOJBxzN55xW/3kUrP
YhFMCQGqdSHuZ7uNnmTgiRWu/K44sSTRtevBytFnFZk6PNG3hAiXBipQ8xgfDzzoFNUB5Kj4bCTe
NfWCsMGjauNtuRAdytVV2BoRLgDNzg6NaDk5ZXk57PpOznM3siH+YDaUrfvED1A9C+w+IzhptZ7c
wFcKQDxqnN3qYc0aonCuvEiMuji3B0byjQZWksI/MulVtqnA3knv6L72y2A30IQEBzNbmeU2Ih4w
AUVlqTtynas21HVffbA1yazcaTLD2wbVEBMNJcVQOuYZnCZdl5beqtRq2YqaWDKhYZX9acCJ8Y4s
vOxQDGV8GYByi7exNoneTTESdTygVee7co/HzJG6qjrve0abntJOSv8Sm0mFCZvR5UNQ2PpZ6IfL
XIl94B5uEracvibT1YH7OSC4mvPqVsZBEG1HtSxIgZJt/2gmbZ6t8om/ca1Sqj6qwvbvInvkJEtr
gqQTPZebwRlmwlVJb5jlRyFHzSL0U6w7depHzZmg2T9l2RQN60JMbJcdUGlGOTA0emzwtnIxSAE5
A6LVG51OtNJdxINmkM04dFmLtyOy6KCbopdhYxkdzPOhtg7ctSXYqXqyr1Hg4ggl+gfQZYCRh6GB
ZBoPIYRBFc+UKh6lrCHnJZ1jLfCMZAprEM5TdT4RyfoU1wMhI509tyzXUTfiYxVNj72WkKsbIeuw
ZJJ5xIRTVXO4ga85yaT9DtNNWw6chunlAc4xhNGf9X4IeazpM6YufljoKyxZnLGB/I4bjdnxS1TK
Re4J7DZ0IrlljlYN7dVV8WR/wicFQ3BKJ/k6D/DjreSwrul8EgwvbxW5bughpn13L4Zlq1KnUI0d
ItxbeBqJOTyw2WMJ9kdDawCU1RxNggoquSNQnAGPQD+OI3xqRLozRDqB5oDU/ZqoxrTEjKrgmWNw
x7e6H2U3qTzTHq2KGB9WYZe4BUMfsGxiTUSGjZRR9FKNqboKIsuCuR5kXbHuuEKC5QdppytFDNSd
ureM1yoiHhYBXJDITjoWke30s0Ykix0pEI50kcw4edu2IUZs1rXX1ic7BKCznQauJEzmLmrZjsXK
iEJmjzTWhOYU0lSCmZInglXALMXRroVL3K56RBezh7sUzrWO+4P+Oh4irq9kXgYFmCpNI0TV1fxa
G52QmIXELUH0XoGFbh9LwnxBdMsBbDfCCtKHYWo5Z6ldiXXY5wUFnpgD7WXQ9Kw9iUto4OuxrJti
M4dKpO9taWYCQdt58NQxr/O1HlUtwOBlBtL1maydtFODErsgtILCsg47nEbNzPBIGKnxMBtSzTuc
RDlhHGmfXwY4GLFKIQ0+1+1UV7y5slSawYlmZqv/xn347Tb8X/+0ngQn9x/s2Pkn7F70wr9s/rtP
//kffPyXHVv5YFooSjhVoawDDaT8cRhTOHBx4mLDRFZiE6aInujrYWzZsfFMsMkT9AptcrHSfBUc
8E8CneDyhdjysBL/0o5tv2/90nYwl3vdXBRr8PTe7aGqDfMTJUrs+H4hP0V9bJ6LsRidiYranWXE
OA37xs5nYnLTm2m79btKuvGr8lhpMoPiVGJYAvSRj4lBElPqDZYj+jG6HWt2lggDhYee0GJuT2M3
HvvnTK4fZoDlq16aLnzu0I2pZak3djbQIbVIdqkxdy7yVQCFgagfaiV6qEbrYzlQKOeFdiDd5EY2
Qm2dt1O48av6oFiZ5FJC35SG0hGrF7/47IZVAVS5YNglp0N2V0197zXVZO5VtWg3mtpOnpIpphdL
wAtaZWyfhSRf8q1kJ30CAqcYarCZHHtyUH4oIyf1LJitaJ0p6BdynjeX0yOb8GCQsSkVgHSG9tDW
irSegi73EHLO63aoyQwqtE8Anhl9oWpyEj3bEG7SX8dpeakF5Sc/ke5E76u805H+KgHKtMYovPaT
WmxZjbd2Qc1PW7xyy6yc9zPw6i9+j1+qnv8FbsC/1pr5J9EFqF///qF2ioYq/DcajL9tX+r5JSh6
7KJvn3Eevd8fcspo/EAY0hSEQ0sp/UdZTj6dSsYcjzERcTy5fM7vD7n+QUW5SX9GRZlmfm7T/PmQ
I8PD3IkFgFJ6ERy9K8N/VJajTnxfKSOvW+S9rEIL9Utf+pBvtNNjx8E860WMZx9DK/EJC+XRz1Lr
RJFnSN82IM2P7dgF4HPo5evUQpAhaXmTyuK0HPSXDCVbzCuBjvMxaAflpqEvEZMXMee6W2R1HXvj
DGAfg7OuBN5otRT8upoS1FUaKZw7tR/tESVAhtN6NPyGJCZ5zP2V3UzyK+XrkPKpqMa9roeriRBQ
Sm8lnahjh/lYMLvwVU1B8QFiz1RbWfciFtVb5p3RXR2ECTKczlYcJbV0IOQhFR+AwoULNo/ZDmx6
BzdMN0HSFIGqbJWox9Nf5ba8tyZrqE9IdLPoTahNfbD6QZMcxl6GF5hdfSDsxr6SM1s5iSbonYxj
+bJabhFp3vnxaTTBriU0rC+Zams9cW9GB6KxTQDS8N0n934Q1NClCoki1GDjdqNkwPMpz1gyMZhS
ejOBj+kaSUP72oR55h9SwfsOUEayZYblkR2ttCGtLa/qG1yys2hk/4jJJ+oZEck+xBg5tV3fqIka
MUs7ehjA06EPaU0QqGGig5ptBx1/XJ8GJ1LcGA9SnVE6dCbJ70Uim8+SKOfJhWRfHVqdgnyFVNLc
ktFq2Y5mZSEhS6kf3pig9FEGEasAJ0lOYD9aWXuKqhcRl2r1Y+qaoc9dBoVy6OFEKurRSEr/Qa07
f3KipSpUawnJUbycZ5QprbeZYeLG582nnTMneQfYKxPRDaYwzo48F+VNbGbBUx4aEFo7v8ADUWXZ
fJdZtRKgkCgzeEqT+HxpWebol+SMFWF/6OdzHyGLKEpa4avcSIFds52o/sEwOjUly6moTc/yDeUQ
Q7sInLKOwL6WcYxWIzLC9qqfxQIKMDtkVRM5Cmk9kbMCkqJ7SuNsODWNOXmKRrk9HQ0DzGTWB8px
HlJVdTrd8K9auw5oBOXEFTm9MMkRSmuF+BNV6gakpa2RhjxhcXbS5pJMw8dsyRydy+GhCTgLuzNJ
T7Mr8gzPEXiM8Eoi6nVGcDVZz1HcS3cWB3jUXl08XqiFr5x3oyyIqInVntxxlYduTX8MZBE2qXKV
mXGvrIjzNTSPzp8278cAmbhemWj2EnSs15bqs2HXYprID5xyk75gFiJplSaziJEO5GXNOUAKlhPs
OKJKwjD1SaahSmAXJet5wuT2LhpT9dn2s/qFzJtK8eIy442bkgtExMN9Ri7CPdyP5JIUSm3acBzJ
EbSMYTlsij6xZKJKfOvS7xncQL5QGsQM+ohcYVQmI0P4ZdUk++TyguIibO1iMCaq+CGYZddscS9o
XXknNe38TImPZLADAoItTJE5dxRlLkE0oPcE1QTFY0uK577F8KeurCoXn4YyER/hsJShB7FC6bif
CY8BLlHbq5GMBjJ0wna6qWOFHJ/YSsJ5xfR7QvI+dSV+f0nJn9IpU56CRIOXEIKf6L1RdB3dCT+3
Gq+saW0edN9WbmtCjWgwNwbMJx9X522mGZQYhp8EOrSo3DiaRYc8blArqUJakwzP7BMS6IqioiuI
2rU8SPZc1C4PAUcNEFVpiAhEGe+aQkXUbOsR4pZ2ol/plANYkiNu30mHGKFxJJXGmJ5APMttdpoF
df4MsSaGszQM3cVoVxlw5bkxLlWzov87JhpxEDOmjBUaWHaDuZ3VajniMo2NGrtO9pytwtE1Sz+W
3DACk+Lk8qyojkW42+Tapa2zpgeGtO19remp0wxOfRlr1C0Th9TchGgixDbXAutKSpPaJtm3TPW1
ZMnyKTcW02KDOXN5UUW+gdynaaKauXqgvEK9VlOUnJkeX83lnKZ7aAySdEOGPB9Oz0HYcJqqVkFD
hm33EBD3h361VEjM69i0H+zB5IirDJFJuqZpgsGVUN+eykYyXxYFP9MVsJ4OHaxJpE6X5+mdAWuk
2xaFbx58sdCy8qjpntswGs56qTWqg56bBEz29lkod3nv1VKISDKis50QuxGGD28qkr9ouC379ttJ
CkF52GY5ICAPwR6pvlMLE0FFi9aKYIG0MbJHKYDp2RnmCk584Klxrq9SVO6HKe7NL923X6oZ/7WC
8J920lvexB9UhS/pY919M3JePuHr4E39wGbC4Qwv3BJYvch1vgzeVO2DQpY93Cfj86h5AcN+LQN1
EK8Mp/WlTPxdd/61DNQVero4QVCW0/LF8/ZLMcUYgjhRvr1fmPpxyOMq1JwcRa33dSAdNFqOOMpW
ik9/xYtqAj2VEcpd2s3s900Jxs0wkXN3Cho2ydrpaXBGfkO0qG3nhfsTmZtc5A8VfR1HsWeObIXe
EuMp7eyZTVgt1QVliFC5a+QL5J7TNmOfuiI50vTSQaBh7+t9lWSUmDFZl43MJjxSkyw9W2mFCbXZ
W3m9mfo2eC2LHoxfJ+SVYFq9M5SKnUZb22lMKEa75ERZbYlM0mS5Dk09uxjngODarPxYioY4rhjl
ctfw4KH4zdP5Vk8GgaEulI+mT1pgoAUopM12TQ/wY6SY1TmkpmbHrg2Uz8xDVsQGjLz1kOotwkML
4WRhvnbsfh747uKTHiv11tKqqzRsAVbZ9oma9nz74fQRBM9VKZRHGPfIbW0LTbh/H+vpQJu3z07V
IpKYs4TdYUw62CKJGYZrS+Tdphh8BLhAquDJECHn9nUV3yqWXwHEyopPk5CM9RAP9TbEibCxeii9
pRSSCZd17mQqBVFbNsx8OQLTnhrTNSPpaR+Q3rLLMlKRycy0d5LRUcUBiSKKqoAdZIf5eENo2yc7
Id6sNZtibde1sZ9Lv9z6s/2oS/NZ3qBd1ESirvscoJ80JxXyQEwt0qgXIK/oUtMx0OgQ1+ej1icn
BLM+cPK1Gb5pqb2bqqIlvSwGP8qWt43mbqcR444MuANWVURQAROU+wGTAqrV6BDVyoMdoqAmtHpV
CHZDBc0oP5JsNYPJup6CuD2nPK0fFDmd3Sio0m04VP6BfNHFDuEDG54slNit8RgrYiUQqk+KdAxS
dJPAjQh4AScLmEwvm+NAylelGEf6rEs4252BipK7CHhWTeU2b+MagVmTI7OH1FplIYFZsIayQGx7
hitnWR4xq8O7ufW1DF6MnuZnzL+QqBcd020Hswdhub5obtsx1S1M84W8T6OhOoSS31+X3bzzeVLQ
oovc5V0/1Bynlua1SwBljOCUCXaNWr8pyZGshLXl4GqdwYnSnmOJW48gcKwJQUd8hdyVayEjfHPC
Jbm0UKUWZP2o7SHGC7IAkZ55hcIxLWPUm7UAESUE9lE8DqjDtT46iX3NuABNhcsD3MSnIZlO7az1
CEXeFJFWrMi/JR7HUkH362Qrqz7HJBo22Y0oFHb1Iqjv2zKIz7OyrJDbwnAbErCKfh/W8OAIKEnm
Dr9C1/WolvV2PBd6dDQbtbuawXMtETEF1Ocmvlf9Bslz3G4Rzu1TLF0rpZiAyVZSge7fwpKAi0Hf
k+dNaBXllJYOwyYMcJ2kkHzcsI/bvWY+mgb5OsQXy1tySCmVpno8qeuu5VaCNrA2BcVbpwCCtI1Z
ugBexxykj1lZQjV3w2FEWxcZNwbP9NzAbKUjt7EJvt4FPbLanCk5brNLuvI96jgE4Zmt56tRz8z1
BERkk8cj3P1Gir3k/3N0HtuNKlsYfiLWIoepBIqWLKd2mLDsbh8ooKgih6e/n+70DNo6ElTt/ccw
jU5NmrIl+pnlXZVOjWebErgtGsP0Rkv8NbB56z28KaHwjWuRR/9p6u6khrYdRfnltbib1xFojoPh
YgYT+rSAQCaqAWFlw3thqoF4eMNWTcHWOAyPo/SZ/DzSnfMZbf7YyGvRI2KLoq655pTxvVkBEZ+G
BTg+g/AhYdb3MIVA02Pj6L3jdCw0thfsTW4O6m9LEshGJIiM1mQ8bPLKTdzCITp8BMMWRMgootPa
Ee9N2n2jGdrYk0zK3HqkdPBzWQYMJutryYmftcFp1jjian9rEQ7q0g1HYN9dBrgtgBPlnIf0GHab
we9+MEkC+wd8bPGQkgA4uPa1msNbFokTluhNMw68jMjry5CWuGUx9lTpsd2OqD374VMK47Ef3yc3
f/FYk6tigdwjLkstbIFViIGBcJ/NHCF1CnDsEBruGsB/HEfbZWDDKUgBtX7GIrwsNllgXt6vYP50
iT8FuWM+Rko5DwyfIOyVwgri0NkZL7OcmLZVdVw4cV91Fv5TEmsNuMVbqudp7zXR2G48qEDKQW00
Il5DTzcZIXj44cl7M/+Phys8UKxM6qrXaHGF1JMQAuQBp727zKgSZoDDQqdxUbbpI4QOlomOT94R
YUtFtXVe6v5i52x8SMKn7FD1pbjYzULdDIJjuc8XrD3B1ITPWoXZt+GX1h8/FNw/TRH0e7eVwgQk
CsRldqySbsu0uayI2T76gjzpfnF+cjQf26wr/J+2xLzZDTkPTTRx8TuzESR4zLwDtw3ncWly8ejW
WA5NXTWvkF3RdQlM/dh1BQdFXqI4w95b76k8aXjc7v8N2OdXtZPciMg/thR7srURAnkrC+/DNrrl
KH1yqjkKTjnO6E+6kN1YZXCOJEjyXlbt8NS2iFE7U8RlTwPdus5UxoZ2KzFkDfIhtzqwEg77nXLC
F0VD65Z0p5+0znqyhnF4SJQp5Ous1jELdbMLVNQmhu/Ln3HMqfIVxpcCf6Gvw84AK1B+HxtRkdzb
euFzLofgSi4QVafdSpWpKa5pmH/K1O6PSGQ/a08eKgoseBcGc9O2rGfTUpqvtAOZx76MqsOw1DWS
41m9S6m8LVx1xI+eNxdjGh1BQvBKgvwwhTjtzIh2Si4xjXtjJ6Ai2W9zkOe6X8kUk+1+oqKTl0k/
FhHlo32ZmZjAhokY+wibTQHwQStAe4DiZseJPFBq1jBUH1mwfIsxVZ91JNqdq8OZGFvWszgkFXCL
tCWLiTAjED/yqsR2wifC/fIdgmm8BV5HhnAUrRST1WI/WJP8Iy2bhiTqcjbjJMNEjG0ad42WGM6q
mI40prWWtk623obpEKuhdzF64HYMs28AqFhtvZdGyS+aal4qeEBhBru+H29VB+SY++kts1Jx5EcE
XXLdPLYsieMJP866lt77//nYRVD+VKnib9hkPojAUJ+IJh1vipIvf1G0V5deWG6l6H+KNZ2ua2eh
x55AKBNPh/W2yrMbeqDyPTBc782RVL75WhLzaFHQYWu6ddGhqNeKb/EhypAnCw9YSo0BGrVxaZGr
T3a59SLU5Aie435M538lSplzExo7Z3WJlIT72xSp/JtBLhKISVJ4pHdBOWF/JLyAdBbfnyj18Kkz
5yH1tH4O5vXolsuHwrlD9lXODOAmnR9uRU0/NNU+Yp7fJ0+jETOv4BqMcnO2N/3R4c1k0g0XF650
iPZLrsYDrbV/Ct+jtYyA+bEZnqZhZVKT3ckT0clazDgk0yieRjHu13V4DrWflF616yYDLdRfE9dz
l5sEYi5Adk7efkkj/BpUeszvwoYxVG9jKP8LF3uXFvSE1byt+Kyvji6m7doZl3qE4w77E0qXJFcZ
ZVXqhawtbgrL3+rVItmFap0pk7/jVPkxirr51AyD96DLwUzW3C/OnYFTqJsW+ptDNy5Eir6pqBiV
MgoE8yDvLgbVS8A0/mOQmZ9Gx9U7SxvXlgu6oTjr+EiiOkAfvSMgaTadxSm2RgvXqFCnkpwcuTY4
uLzlVkGWg3sdAy2S2iQLpsy7LC6LpbqAOjgH9FfWTdeiONSBLm8zbqUhm67G5D2UnX8/HDOzf+o9
95qRkLkpptneU0OFxlHUOB4sJ3uWcjK/p6WtdmtZRAmKr18nN5oEIJbaQlpvYqsdIPHTYHpcymhJ
ogJrZAQP/iile3VCkB3KYkHBCus7EBXWtKHKfwvI6A3nTfFTr911rkcOsIB3ZxzfkffWb5Gld5ML
8lPne6uG6Fd8KIkSAOXLtAVWnK8yaP75pArDlrf9tV65Sh1TlBtQWJm0no/FVjFrjSramhozaeME
l0VVIdZB3Xhnz06dk6jVbzp0Qbwui32JnOyts8HdUxdj5dD9FMXSn+RQOYmFyGsvrPJi90X2HRWk
baBa6Yp1q9w23aYWnr0KpPAb6Kg7e2MrdmNIUZZzbzwbAns7llX+OHfBbgokFAH3njws8Gydpy60
kE8vFM0++aGm0L5unpR3lwHmH9CeFyCoe/m6+KE1mp7oTCSTER0M5KTcb9hWTKwCMOzuJRwZGDiP
xDl3QILCrvdjU5r+Zi6qh7Rjaouaet27o8X5V4TOe9rOZkzntv+NWbT/bF1g2r6MV8eIizEK2MP7
RKHJzLX3R6JA2bL5HNzJOVQA+/XQRgfSTu09yazjdopcLLmhOrtT9obIxDjN4fJkV+LHd9M6MWVY
7v1Rf4/KoqzZ+w298rufkHHq2QleRWmbO89jhO40Z1GKU80dsJFYQs4PgGI+nUfVDbr0MU3NYGP3
zsEyvkdpbKQx7rzJ9Q/C1qdZGjcPwP2b9CxAWbuojqE7MckavIAZsY0Ua4/lQUye84remGg0rw13
vtOfKXXi4SIwZNtoy9xCaP0dRHt0gkaebbq/ru6KITQKygEUmHamyW5fopJtxkvveU+B/gqnNDqE
yEUOoNGY6fo7D1xYHK7RenMM+eZZNbVKrobMIVOf/5+TI5o/oHpoI42xPYBRAGgL9rjzmvlsVMz3
dQwV0IA5zizLTluEdM5JBmXpvhEwUBFRZ3XMX7Zx7Luqe3eroH4wAo/wng7crQ8kb/ewNDoGR0X1
SWz2XYnMUlpZ2Dpraec3oXHANpagBSpn5ui9enxQ3PO/0SKLw9KbtFGaYnmQnv/WBLU+4GOSP6my
2tfS8O2kWUX924IjI+BfajLuXXzJNjV60pGwAWhhYsd2Ug4dp9zRNlZ+UMoefWpHDt/QkECUwvst
7AFuJqxgYlTQ7ABR775WMkhyiWpqzE116OhK3gcz146i3+pk3h3RaeWUySrX9afMtbGnjmreegtx
TZu0MvQzP80Yd1WEVzWl1M1c/HncDqgINmY9Bi/uUIBx+27+NBXKee6dQLRxa8zyQGQ6a9Qw0zFI
wPCW0JTh5oyNvrGAhw+qNqeNGfXBeTbyZQvHUG3LEEXXUsx0t8yEFQxK0cKZ6ywh4HLZVYEvjqEw
yF4OLXGhPy0FOAnKS2GLGOieBqS06E6E2yG0bg05fjQjP0M/R8vRNZVJ7Zb3Iqpmr/3wP6+niiLM
6I1mnOdkrWeXHoLafrTbgAt7JAAk6YMCz6i5YAHTIP4/btDoPSNMTUqPmR+C1iqeh3z9cEx5yaah
uZqVDhNHlTyYGTUFk+otIoNa1OhWwfVPaItssYylNZv93FUvczX/6NKgUBGm9qXqcMZnC7aVOMrS
T8ug6pT0ZZADm7X6vs7z0XMDCVOtFoC+DtBlTqfguqCHju0y+7RFmDJuB6Mds+BcImDkTeYZDgJK
Vdif6VB1h8zvRw4ozdfmik9X6n4jUvMn9RYkTnw7Z+ZNoDN3Fd+9rl7ydPk0pvYhSlPiH7yRXofR
RkruLyejdtbY7IJ7HsFoIRJssvW0yDA4jIQav4elAQvkzlZI0LvhzsdmqqhynIjdpkglE7HVWVk8
L4AW/WiGB8xt1bszWPmhhvfjG7PWc8uzfU6B5x8pSJufBV1472FlEmWg3YxTLuVcblaY6rAz/Zhw
XJEYnk67jU7tBzq0Rx7Cdbl65Myz09X5k1KNPJkr6aJuZji7PEKwwnhWwNxN/S/YDLGtBCefMBPY
SGUMvPrGdPYLx9ibjW09LpJYJjiYhg5WxyHjWM1z+qpr9Z9iTIMiYE4gK56ynzbKvX270t06LBkZ
GSX8YWl2xrG12HkDHBygechIt7aR1du5S3WyRBaLJIoVc1JiX9aemLaix9BAMNYubX3k/lSLF2SI
NWbAvF1W7haluOAt0PMLjBoNIjP27gHN93G1IRA1e8inX3RJ1VML3NZ5e5YTyfiMviQlWNcyD6pX
7XXsS5rmDFSMWCG9isFzDpwLvcPO2XZTbs+5M099v8wXUYnlUS0Mkiyh9h5NnowLO0s3pdseBmPt
FyxQAZ0sAT+wHL8J+/uHle+zygUTLg1C0mw+LXoDDzqinTiYpblp7kE7my7tCBAfh2ZblTSlOG7+
NVPGaackfog4XU/ZpGLECZis5mK1npA5HeemW3eqRDRbN1G0JyONQhireaL9EIS5f2z8+mKu+nG6
d0TiU03cBkmxC8oSNYbNsaWHxJfDHx5pdsfcIxeDCuU0Mj9YzE7E0iZd4MWcNuNeQdP8B3wBHGy8
1DLImFub7F/q80OgNaCBBA85Ij57M3GCv5Oae+pH99n0kB/WbvlfnjP4AZzXf2QOn+ne/dz+isek
cWa8+0W6S6fymZZDSCf8K+9+S15KbyMN2BYVbsNRZrFP064GSSEk/dkI6SuRJ0UxqmnwRUZV9B95
rzuwka1RrvbWHHxiQ/LuTBZuy1qPhNjvLf9uIpcnp20hpb2HMMckGhUD8qtheVlWq0+WbPlwWy+n
WKz+z6LoV1VmuhcaiWq12JvcmML9BPh8EEXdnGd42WTU+WkJluGy4PE9OAOVW4KgwnMZBZ8BBZT/
bLBNukjfSHpvXjO/ImFAVI51nmRHwATmior2h01XBlwli7B2jUd7FeMvVuJRuLc2RXTNOC1I7HIM
r14eusEsW+BaQkZYg2l2c4JePJpi5chpF8vp0FiaateNpH9uqLaHZR3LgWqeRY+5/PHDGkmlkvcQ
5YGeb0oooC99/jhVykDQY0ZZ4yjWfep4BlvBlJLJsDaV/uf3kXtVxGuVpzQsigGThAg/rdHpiMQA
y/w7R20Uxo3dip++qOeT3WUTfiYrX4CrkWNrZPV/FoIIYWXnr56setQO0bsJZWzBRhb5KTScZw/m
lzEpf+DIAGaD7H4wWU1e6oDgG5dGgn1plCbvah9ds6yTL1Nd5ucVrUm/MSIaJow8NeMxJXPEMdyV
RYeIgN2gluAWWax5ODvyM1LZgsuw8I/4EWIvL5DXEy/9RFjrmUztL50Tm5CGaNZQQW60E+yX4F/v
8irNlgILW34HUch3TQ7SQ++mJ/6p9uQMdbDTPdET/lI39DTbEDirEW3XluMsynW4XXSW71GKf02R
99RbI2XcWqokW6bsOcKi5MFSbTyDU8ioV3osMDptUg27m977nJi/OFynYr9SwFWSE9OWbnUaSxY9
K7MQlBdjjNQLdWBaFfvZhtSoJNh2QfR37CHUsRofyC1/smYz+osDff7uFgMh0Mr1B1vvjXA1hSI7
jDfOnvo1RAOSDk9yWG4w1Zwazn1UKf3rgl0ocdXESzypamKSs/eOWPNjlxVvbDdvPKP2trWqjXLM
z7tjKCCbZAjXY1tHT3U+Of+BeTX8Yp5lxmbDC5TXZZUMBqWv6J/a15DahiP+sH8ozUGMsIVRKOYU
B4XfLKnSe2NuoK/F7P26K5cxbaLOYwuf4/rCBwI1gZ7T1WQmWHigBzTxX+DtdC2QC8mjXVJawjBC
nTvaBPL/4GhKyzsMrYqV3810LBG+OhDn1Br9Me1SiKGInZnT3tmIUY7JWDbWH2t2wsdF5RSZqtC/
9XIiqyOVw4489OwT+Pv/djMKqefA/4gQWnLCmOl/Q1kZXOHS+CiqSD6v7oK+BTVE/Vw2Q/UBj0bl
GMMs63F96Wbx34p+pamMv5ZWCBIyTQ8XcVojw1ZWauuIkuULfH7Ya1X/C3nOueA3dmFs1sY/VraA
PSlr1RxSxULdr020BwR4paKBvOOWIUiJ8B8XYZUIGlcl1qwqTOtL4XjLGQh+Tlqza19cv7Qv9x+z
DzJaVlrHJRGhejZNmtoQhVBfRQEMkvGUTkKjUsjfFbNJuj7KQtd73VHrHYy+SFZc+J2Pg0TJ8i/a
ojd/rukTJq7KKOE1KWmucqIT+orwhka2f0LYoaTke2d2LpodMiCo1sa4BS7OGN4NVz7asxzZucWB
zuqF9CNn2axtOH0xnj/1YqyuopHrn8CEhOPYTGO8A+q5lkQjzyVWeID0AjcCuV8TtcHPzUJ8hAVN
9YTZdHjoehXEaowOjVK0c84ZRbvCNMB+Vl29doyNsSR7Ip5lZBzDPipe+pD4Kh7DgfZFyke2yCSX
nQykpqTYdmJz8stz5jd9zJj7l7vT3jfFxG3fQmSiPAELiVS67xvxQtqff3YkghK/LR90jh1j0jnT
bdX9ydY7FmfruPObX9vqjxS7cPNLod/aPLz0Zkdoi2Ka8QiB0kasUkKe6LAfSKJM2jmMZZHR7Z2Z
6m/tDTQsBU61xYdIhE3AYtjj0TguaVRfQyrFz3iMWuKI0OnL7Dnlg5+yLtou5Z3M6jqUSGZJJeO4
1i6l3YgMR0n1nC7e+6bm5SW7BTlSf1Gz4Z4av5kOWi3k+/T1Kzsi6TiT/Wr0tGtrT91qq1NJKCAL
sqjztgGrFSFv0Fb5WvG8ouNxnBSkVxLkUTDYcuGk/4+D+Ys4TiBrwcb15CtCfLVRm3tKFj5L3/hn
DBkOHv41mE1SgYqigfSu22YFVbdd+OFmvrgNPK6/0LY5DL/91NOiUbOwdxULglIfYTYvDAHgsnbl
dLd8vSeB5aeILKG+S5Oxs6CzAZC3qrFfm1xuqWA+N41PMpSFF+opWwvsqH5FFaXdUsBs6jgvp4em
s8RGWByvaUsmSC+zox0OaRwQbr0pe9gJhIfco0537MeKTW14ika/PIlOPYixuWaNLy6CjF6YUYn3
lJYXY0fiEURw4L6NUCeHjCb4x7RBR4ZzCiDXKFswUtqjTv0MwhyxLM1i+ZQQGBlv6ZFv6DGcXGsb
hDU4r+ncI31JPLtzgC6UzWHqUndv5cXwbyl6dus565/LaMXuWY3eQvjQDH5KgkTi1Yrc+Mkq5o1Y
gy8PdPBsdSPwde/vutrF+OWegbkd9FfMIqFq3ZdQ5QXs9azxQikfkVxdn8N8KK74aOhnLRCiroZZ
0ANfWxuzAQnG3JUdtLRu6GLb80BmYJx7aEEjUZGQofBYxUHt9iQele4hKvzP6X7cYe6l0DQYoC98
iEcKVeTRVVWbYDvIzmnQnqy1NlAhglaW4WenexLwZzSWSGYTzGxD0ghO2nIxnMtENwS9PIcsb/91
dsA3smz7udkXffUckF1bjjQ76G1uI2xoeMUFvK/l6zjVHxY/0N2YExXVBS8ZxcPWR6VBl8PmxfCA
VATZG47Rsa2BBff+Cg5f7CYbqLWx9z3yTZ9ChX4OMZbR1b61o+md1/U0mf3LGlKEvGj7CFwLujYm
5jKSplcnBe9R3ZSJtvv9PJn31x9WGC1e3ZdEhEgHWEEwl2pO6pXYqEbaR40NQhi4jTFe27wpRQhV
mJk8nx0vpeUlDbbyeuWT532zXyeqRSOizULnyHIA2GCcctIsIKIlSD90ISHnFmPncVU0wtIj1vPM
SCXeVDCXm8HoRVJVNBmBmt6wC4X7sqzma96niT3p4VB4cEVgTHyHpvm2ToQYqrm+ZYYgu2YIOa7c
MH+0h4aOoQjLFqKaJbb7wTz4KcBUCcZ4sSb7KwjEvUfRKo+8G275gJOruTkIGra9KCgEbgb2AMWN
Znbdz+x7cLSmelxRBMcGFCn3uPvWh9AoxEJX9FHjE55qheq7SKN93pafqoMh1E1eJZWpV1SA5m9Y
u8ujCLS9FXM3sEqKJXatAUM5VQHvq6QOdKpg+QDWGyrqfYWRrAhYyJ1Ph4VFqXof2S3uQo47cs0M
Z9Lx0AQQ7DTclhyLiaesQxo0setjvbJC8Y8tJmkbhWNliQ6Z6E6WDpokLGei0wRB4SyhBe24Tlpu
HECyD1rcjo6g83qcYtKtbdIlUbBa9nzEc0MD1P1cLH6XJqKsivSk0c85asWK8ca5UDcFIEV+Jg7y
F1Qo3t5u7Hplwh4vvu/uPBOYX9nPgWVYTx07HrtO+FxW4QflttO2moFokRxuPQvyhhwjxQIU3fgl
jEfN2vDpWB1rN+HR4X5waxQ3bifsK1pIPgVwljaHOEDEpf9zWPIgFLGWHsbR7Gj7Wlwk3OZ28HJo
gDkS6k4Hv8GLn7sMNt+2uNZwltJJXYXZQ2RULxEddech9Zqt52P7B6phU0uFwSSTA2ZU54x9XxFI
YBb+DTHsYyCa59UQf7Qx7ucu2xORfhNu8GwLebfj5QZGVYyNmRW9ZDaFYxnmgcQqIgnfltOb7Day
2pj8XpvZy83/sD4XyMKNoH23VE4vMZ7BaEvDUPFWW9xl+zHPs2IHLT1EqNqBwNfGuZrQfiDWwZPC
Y0pz3U5qYu4Ki1svMscsmQpvVQkjaVRQPmOCSAeNyhEt21GOOIs3MkYsu/qvEYJqcia7/NiOmfk2
i7koSG0kVTvmj/M6ewrds1eVvOmmr3dev6qnMpTZiWkS22fk3BEtk3NptKzsNw9SFHhpuCEJIaaF
jyzLoKzisXFlEtxRTgvFwVYtDEToza5eFxBHauLDVy2HqOZVRXEeqyh9KbV/P2IdUopcmxrZPGsv
eRA4SUAJBahS8S7Fksd04r2jz2ZDcBArqVZmT0vF1RxCQRC5nSDu+jW7Jl4pwiMTMiRcEKvVRq6O
s/GjUSehX5CW2GlzLy3vlWn/ZnIMYSx5KnjgtnnannSlruZsPwalerujobsOPduRsLJo60xmtSPv
JN1EAxV8HebPt2We2ziYjWtb2hwKPoDDAK8Hnd4+IzOD3CTMFOx9o6ps52brY0i6xOrfiWJ8o7Gy
nGfLWBJA0gDRTfVa1ogXyO16UUa6whkHhEEa+DRshzQq0lC9ljsc+Ew2nXHVXZ/vjTwaDEIx5jzO
1fIj0VXHOlgiugXpEXZycLaibx7GgHm1btYyyTq00VOwqGfmSXr6BnPg9qmNB0vydlf2/1+pMdtp
t7F3qi6If4zmF1IpYLnMZi9CkgyD1MRtko/dZsRxwXRGcFUzInRWA+aWyhqQwtNPFFNQaO8WMZ+Y
S5qz1sTTkjfdP/CNBFQIVPIzG3J7G6w6fKgFE1+jpw/tO9OhcE1y0dIOU3ZGwOSwtuse6i68iq75
HWEWNrXOpgSLn7gRDs6ZxvmMcdhMuij9K+uBmS7P4hr91sEYo2knx/vk6jKVAdekD5E5fUHDdgfE
mlyfeEpiwxmjuK7N7DCtPkD9OmW3AXQ2LkikicsB8iVVrnlFTNdufVvPrwRXWCf+1ptwhBevCFH3
nafNCV6oSW+rQbSHV3A+tORu7/xgLF+Z9AlVBkgmL86Jbm0u2icKHysudkYhtg/3J2tNiu9Ne71E
esZy5A+VSKIw9Y6urxmNoqHaF9YwIASQxZNTefaZdWi6aJuCO2rQbagtNsc+Dv2m3YKDLU+yK/t/
k/Q063SRhq/eaN8YI9eQWOCR1tRZ9DCmZgZR8oGVfO4p/m5IgayWyowNKGK4CwhRIuTKOR5bcpkX
p62phrTz5kun4WJsK3S+/9lj43Gooena5NHiWCwBLuLcnBSac+d0ivlId5e2z0ex65e7BqTiIQ03
QjnZrbTV+qTtGpAGDxvDmMJJn2P2yDXuR/zZ3Ga2YJARqzTD+xGNOrVtEu3oADskbwZ2gL/aW/q9
t+ZkepKNi+ddMLW5edEdPD+LhzW82XW1ywP2Fep8oqfBtzrKO1Lz7LaQZYkr6tE5UtRIT0wVog4x
QPviqJzJ8LVftYqqx3xiHKJ6+mFyI/1kjfawK6rhWzXuo2uw4RQulLHE3HySpTRIfoOzpqGAWS8D
RMspaeI0Cj57tVoXqxfHzFBqk4bWjXC95TAqlTg1GTMhQHwwfuTMtGk0JE5EzXs/nk1+HVE03yrK
3guucTMnSxc04CH1o+M8VIlpg/IxGya6INaegHmj3A3cjt0GDVZ2arJh3AbUALPkLMZ57bImLvrc
3TMFkaZdTc45Kzz+5gxjDoM0ftndstPKJKRinYKdRbkC4kFGoAhC8DTOmffc5LChG5Wn1ncXFAMq
B52Of1YMHhcKZ4vvHqtVnC995Metk1ZJ65jDtme4zRGQtOkDDvz+gwHsiQ7cAUB4zsKDkXXjvmRz
2ZAVSHQuS8OvL0WZAHc/K8elDcxbHnPb/FW070L5Hc1ifDALteMhvTYk7HdYZ0XrPhiqpR7c+6F7
gyuacANmkMhxd3mYGru5MPSbb0MUbxBnE0Equq3dlC1SXVkQPeYlepy5tO/FF3Y8hHMVfldtAE3g
9PewwrV2vluMbJ9zz2SXZwIrUGuTcjwa1dGZai+x7Xq+qdp6HKZ2mOIIPPLBnwCiNyz32We+3p/S
Svl/MORRQDDX1RHURDGDOszD3InB1D/K3LTfZFkx2OcC6U8z5Ocgj1yoBivdOYZhfwK6PpswQ6eg
4vVgQTD+ycEz0LQLFb1JzWNSqgXjlw6Lw+wRfZhKZ/0gs+lesmpVv8gpFL3hS/Eq0M1CUhjGsbYb
vg9tfY+e/VdHTL+hqCnCTevPgf7lC+vK8m7adnpAQt0+LUiB9h2alh+fHeE46KZ5NE3t3ibh22cc
QsVDx5f7yKkMk9FWFXg2v2TZ1tMxKMryp28jVMHINKIZr487APo5Szs81PaaX6WxyCSTbbz4WZG0
rRUdCFo232lu+yHqpT8TW28huUPVPfOFXwtviWJvdp9kn5XToWwq5yuruzkO8Ae98L5u4UxpFBa+
eUQdTdb09F/tTce1z/rzQvkhEpOxWA7UDLdj4rnz71SjBxPVco+8WHYqHdrYG5Z/RjD2SSe0eiK1
JYPK6WmpXa3qKRgXoEYztHapqu5Ry83ivxDnm7EJe/62MlUX20H5jnDT++rdslxi3RVx14fDv4AD
Do2Hhw0dSSvt82MOSNWtlt6LwLavmsrgxHKKH5UZ0AqTG578vPvtKpH2BwAouVPGELywgdkJ9dnj
ThV8O0Lor2KEcJzoyMYiGZqxlsubMjD1RcBDW9oJjrZBtiZ4kHsGY+M4vr/7S7F+BjnyTKjkqANp
qV8Cq+Qq6FD4H7qJdJIhih7knfQI57p+I8HXJSCY/ON7gwhrNzqUgE42PsL4q3ySxkZbYp1VYMJr
bdo7pzcRZg0kI+8dunHi2jHW3dSZqO5lXgWHXnnAL7PT1QnaMUnC+ejBruPxmmgnJ/4YmMzu/aPl
DOe+sVFd6dQdDr7ppWerbNx90BvlUbDIgn5Y6XGRmEQHaxh3TVScPZwzWCIwaIW5lttyIlurJghz
ovnYhoofWzJVN36Rh7d07YmD6QNjz1uxQkqt6atdMXbUYdTjvEBoychQHdY1LLYTpuu9ydD1jSoQ
baQNABwAtDP7kbTVIKBKvDbnJsys9zH1MzIBIvS9E0gjZ7eZfYGbMBz5rfki730emZFF2873u+eq
i06RQz9ALeaLCvK/YtXDFnqyeIAeZcErJycpkE8Q5lKz8zhB6x9CMa6JRiexHefyL16QP/QO/tw9
1wjnmuHYYbw99IQWYaT2rJ3qllc6hpY/c248Isf+H3tnthw3kmXbX+kfQBocjvE1JgaHCJKiRFF6
gTFFCvPomL/+LjDV3cEgi3FZ/XTbblVZp1mpVQgADh/O2XttCtOO962NjJycJBBd+P8WPvsDgKKz
nLjyzuGp7vPUvAPjpxA4qXzFKqhw7rY4vjsLW5wMzvLc19ddVXwxWKpve5Wos0wz8RCHeryVml3A
wUEbtUqytP9m5OUt+gNrGVNFREc792RHKrJ6PJJTKpM9XYV1X6Xm1+plgOS5hbOTWT5SoOiKkN2a
YVCF8mKqjYvGdSGljqpf6TUkfJ0jbFTb4JZglQmhN+eoOqMt+22mHnty7zFYmaxnFSW9Qqu2VR+5
S89OctSHUM9CTbO2Vg2RDOhXvnYDvAZocBsgfE4t818IapxthKkzICx72RXJTtcifd+25D+ElQkj
MDVGHN+5vfGwK0LpZ1eDToQeb9My5yDKHWSVrAJ8joxUzrm20hdhLMqb3qjktXKR3ctgnA2VzdDe
IyTvt3VXDldsv2p6bNqvqQvn+hAEfwb2dakq9jvE3VNbmvdbQTaceZPsr2wVj/sXT9qn3Hn/r/nu
xJyN+a+Nd7vHusEhXrXPhwiGl7/0j/lOs/W/XNxt/PufZBfQrH/cd5qNkY4cWt1xAK6YjmHzR3/s
d8L8y3VccrOkbhAxKbHs/XHf8SeMMP7IhbUGnQW+2CcgDDNI5b+tmpaFNlUnvncmvtjQIGYA6CGC
IU8mYeYBWjLLVh5FCkc/10fNXR08k/cMoa8doX8uM8NGoTzAdbOhzRxeBhedXtCVzldhXlHFIOzN
38ZjPiCIH8fpa9aF5rlsSUcfiFUlnrlFKUAS43Nmh/5jqTnblkZaTrODUgriG6P6LtCu5HVZ3BB+
WXzpi3JV6WX5YMVgDJ0+Ts9ao6dzk5S4AqkXfS36qH1WpXXLB0jCwCh14Il5V13GnRFeq8zyL0KN
uoGN/14uDDhSe8Je+d/KPHThMI3EE5IK60HaIAbHTqI1wwp/F5QGPOihybBgTZFsUATnBi6IMv3N
CQ7INFxDpKsInvV7wQf6NMWZQ2MVB8VtPWQt81VJbdQY5jMCrQfZLQrLZfZvOqvYyG7mWBZiXPsy
mB5s24/YPKTFrqj07qefVQ7eqR5jhe6FzqYdnWCkq0A9p/AS4yktuoAkFm8Tt/pN6ffim52r8ole
bnMPdnqGmAc6DiSOWESolLWxSktI/Gxvq3MbWw9yU2qwDy77DDIaBpQ+YZhEv/73zwkuw/dfTwmb
x7p4fg8CPf+1/5wU/uLULUAv2a4LZMm0/ovMojlQEU2+RWzgzuyF5Yv9MyfYBl++NMhzcsGzWC95
un8mBWaSGRoNLckhuF13iQb4xKQg5q/+YFYwkRvNsY/ejIhxjZdQgMPPNS5y0hxaYloiJ1JUcT1B
ZTj4ioOBU2JHw86rCScuqND9lKxCl5OX10tkI81FFCf5RiDuQ30f3kExCbE9qSeX9uuVrjXJ7SCc
m4On+87kcjSFvfxYafCsQNyYUhpHc0sd+WOlGk8uHfwAX+jujnvbz9UJruNshX7zTHj6oHSYL7E/
H82UvQtJoEAciFNUqHs/TwmzKova/VrKglZBYZY2fQ/v3DBKCki92VZfMBVneCXoqZw3UaRwEALa
2KD2c7c0wyXd8BQCm+e1lNIsvKceSh3tORniZq9XIEziitpiOc4BBIYZT7ehbZDuU0zWXemi2Vqa
3rxLx5PBZk4z/Ccz66mxSLS1X0LmpXrRxEBRS+1X4XkxSVccgn9iEySO/OM3IN4+m5dsQHCGpkNy
9fH03vQpUJKsMpaVpi+suCECqrezH6nhaWrrYMJbxlRUDMS6Yl+WEZ4+B1rL17RrXJJZbTM5bxpk
YZqR6+vcLo1b0IdM9JplZStYGtWJ3/sS//h6fFt8PgZ8Q1pXxF/PcWcH4CFTmP3EFcSy72mXAJHt
q3UtBF3nCMeBzO1q5ZtjubZAyn5PLQcfrdeLdV8In/ZeqZeXRT2OT4bewYVICIG+aqzomrjS3Uh2
IJgw24m+NphkygWrksuRG0rYgnmcCMqPH/28ezgalhYOfJ66JXV6l87R6NdNoVzFl7GsZaDdNTlQ
Y50CyC9EFnlNb8UKL3Sj9L9FII2Rg7QY5O0pqAkZaAOePQhFDe2NPt7ryPzvfQ76HFX9pFf0YFT4
pSvVcDtgyhoobYDoRdg6lksg9CCyeznEP30zJJarDFp3nWd4P5SHUGDNGA+fuBadg7gzkRbrYEaW
7Ujy94pI9fJ26ptm7WtlW8HCGKki9k741UGR9tBKEWOyDLMvDV20x1bnZ9PQiA3qqbQGUWmA9RiQ
fiM9auvtSNDuk0rJBcLFHPLb8ZWNqBVsbyctR7vpPae8LrIR/xto7Oj248c/T+FvHj8uX1vn3/Pc
MH8ZByNJQ8ZS+zqb9yoP6mcLVtGWczpyDHQ20XIIajtZ92QcL7Tc5gmJAHNv25pf4p5C7ZJgCtSy
CADMuruJnNgx167UxddZqYdqBhf/dcD6oejdNSGO7T6Idx4t3x55sF+H616U4w780LbE9N4vanqN
YqGbPtBRRbEfCdfV6CtQtBa1Gf4SfddlNVKqYyEnw4DixX3aFWhL8J279NKDcJfX6UTfisTLuwY5
iYsFF5W71GOah6oLcCEMVJBnXYc2XjlVshCliVnI9UfKlDhP11KncJ0oI7sEeap2TssRZmMQWLef
NCwlTdeHF8BFBz6koUlxlKRmdRVm/D9ArY7kTWTY15g5IHOihgi3VXJLn1fHh4lBSS9HokfpPX23
x8xSG3v2wtRgv1NKONolcyDe8SpQqzoT7r1dkYNnZjL9Ykyeeyp29Z05jwWS7AYL2w61vqP1ICWf
A60xxhd0NWg8xlq/SojS2aMJ0WmQS3tF2Vv9XUyhfiL9Wbxd8dhRA8ogngd2mqEfTV9ZMCGI72np
KqMs1hYy6R9YdhzC3oxLDoDpOWfF6gznTcZ3hz/K08qVAQd+p3kkH3olQ4Uyyh9eH3zM9zHLhvH2
W7Cxk3p8Bty5tOafffAtiMEsmC/hQnk9Or7QdLqzuGQV8meQDSGl00aWEKQAoKXU0eC1O1qQfoNR
jG8gpItvS/i3bU02nsyCGDaDBKCBNmZThw4OFFpz7Itz+Yu9U7WslHUqyns+2R1/zPQ22UmwkSI4
+GULcHAD+KqzOglZFnxA/Vd2jsJr7QtjzLd+Iu7oXSFRyXVgi1PWVGhSSg/SumA+TIxpxD8UDCCV
mcyQSlR+zAinC2fuazMp/DV9eG9V2qW44ltHyVNXLkUeBLQOcIOB4pabUR+OTZ9+Kz1I4A2MJxjx
JlPIoqgDcanZYIQWWg+3wyPKIaaIUUYb5cZI4BPmD1Oq8cFo3PAu9WPxkAGGRZhjhF1H6OYkv5gJ
FQentobzlF97pTfRt8rOmkdnTOFAjMpe+XHC1NVhVD61TB2Fe7A6QZJh4BMXLwkpMZyjcI94agwx
CoHqSEXTV9+a/O1UZXD9ySfAsygsrG3cXVPV2aU90AEtJY1Rs6ztq55fudBBCaxDwsuubM02zz6e
xeU7L96hA20J8lgs3XLmkX3w4oGIjMi7dfYDXZZ8ryrpXmrUUGVgik0e24S/wS+nd1uIdRvaAYaF
6kfVJWjpXRS7xhTRG+K0vmy0GPObLYxzijVYtQQKflSzG+GG5rdqpGaTmGG785WWMWVDIGfptH6A
KPP2YlD0JJ0229ZapZ3YJbydMUzLZn0ibEbMPJ/jPGx4xb6bVT03KBIDrIOgD19M/XdjaLyrOkuc
tSiqgaVjxamv86Dk23bHj28tHQOu/aSzvJz63MSbtZMfRTA4CxpFDjDwMCgPn3rpZj6ygkygyDTj
GxPs3xpHVbsUDgGWLvXSqMa22rgPNimHHEguOIJ6m49f/XyNVztBjl4gcF1TJzZHSvto/Y6iGCXX
nDFWlv0vK8Ir2Hmd2GSwHf/Bmf7r6fHNoYpLGY7k/ECxZT5Yvb7dQY2xluqpWKpgSG+6zPHuuTF2
7o7DGGp97Wc02cyKTW6VN8rI1c/CkcG9sG30mf6APamDoX5pSFqYixAW33PhDc6+9fOMdNQs2eI0
eRomp8iWjYxJx8ZSOd2COYq/6hVAhmVS1I956lBuEHpEWyjwBndtyvj6xCN9szyZFvAvj7xwUE+2
7c64p4OviXMlWIG80pc9G44ViSWYAgw7h2fjTt/a0TTXMhhgSkwxntEFTJdrgtmAPpdtT4an1od3
KCWsmj5fFwdkfoXlL7/2xrtoqi91ZNxfsxp64SItu8Ja4MyqHyuTwiwrtbXpIAHS4yQUHU1PR3kp
wGmxrmwAKhAezOVgguXRuqi+G7qiITSznZ6xsTo/AqrqD2mfuJdSM5y/+8YUNZewk13Q5VixRNMD
aGotjKcqTM4hzqMVyqoUrVzlfrWbdngoB5Gna7u7NzrKJ5uaNhjsJvu2o3V1YVEnDtcvT/pT9dT/
nbQzjxn4X1dYzgjDyNXzeFhynf/Gn+KK8ZewPOZyvmhA1CRg8yX+wzvTAFizZ0W4TkYFaySFz/+q
rpjeX3yctkkNlOrHq+oKf8RRUcfLy/bmJSPxM8WV42nPIafLNGe8tc2+8SW1+/DzgDaV6MiJ6XK6
JSU3jm+XZWrn91qFDNYptPCylWg0G4qxSxLmGkRdSl2UdGhXBw/t5p9Z7jAXQxyfHedf4gr+D4+E
Wo88Wva0wSi7agSrHWtmX2LjkDT2Ef38bTlRfEPkwE93tMJr6g9BAzLBwfln9cGPRmkIOoKxsW5N
irSYETskkk0Tazckmgb/DPJ/OW/Om9nDGZofOadAOrZpuDPI+GhXCW5H+j0TxgzUiXH/avKsZvKi
ddbPBNjMJdnuxHM5XhTmS9q2jgdAOixNL+WxgwmMQ50L+ZoDE/brdlb+Ojr9YU3Ak9WBcWwCe0Qd
5LcPUYKGpDACeKfUwhbKBTFgujQayeOLzvoEDcr//+KbcSbTg2U9eEtzts0fbP3+MSOz5uaxbB//
Y//c/8dZi2f88fDTf/mr/3z7fPh/8f167HJMFlqqq//56QuTPsxsi5f/MAvnP/lTV9X4E8ea9yIc
pvhbrqPzpfyprGpCkEXDJ+KZcO91XXriM6XVebT+92h22fvysbHl4R/ezNE+2gdTMtG1wfOcK+XO
AemNbLTfuTCN7cHDeefTfr3XeLkMKlFIxsyCuv1mQ5v5U6GlChGd1pTpN07vMLLrptjXZZ5/DzRh
fi+otp1LQDTfq9C2Lz6+/Nu7ZLGFEW6z6SUK1jnaAWgQiZSVW8EO5GpzJpCMrrKh//L5i1AnN3ln
gtfqzs/g4CtFC9nQGqFkYXgInDTYd8vUqOMTW+fXc8H8JOeaOsAEVpT5n/OtHlxFm8bA90je2ukD
O2AtzzMY+lO20txMX33+hhwWBZ1Jx0FocTQ2krZiWNcc0+Mxbn95BeQdPavZkH/+MnOgHv0HVIMg
QV/fUQNibfRa7mgAmrYO+4zgEosU9I+vcrS7f3lwjk6Ew/x25tl0frAHDy7qVIFUTg93gVeUOyWx
fmIxSxHJGM/AwNJVraiIybZ1Nz18n1U3IFquM9v7/Fh0hDQ5/Mi5P3BcoetY7X3MveEuVE57EbqZ
herPSU8gb18vpf/c7WxutynFsu99CYU6uFsIPJk/SCPcVYn+BMqIxpxd3oJmgu9oDPbnR4oj2aJA
9ofPzwnm9bNteeao5u1wF7Vme9bCulpkCkfKx6/wnaFPr4PTEad3DknHBxZg66RGZXW8k9Pgn4Gi
I2otG5973e9PfGRv5gu2V0RQ2/TJaW1zqdf3Q4yNIKTthTmeED/MhdXW95Q4MWO8eUkmA4HmGac9
i6/MPNrv+Fg5EtcpmTGwFK/sIEuebDZYoPEz95YQve6zr4nruZYzvyDB2Du+3ohhu69VCNRjihJS
mzmZaHDr1x+/prcPD+EAu1MhpDNvU+e7Phh6FcHVlRub2Q6ugDgnAKrDnpfIE1d5+z1zRoP5S8uE
T9qx7KMxV1jcYe342a60TcpXA/zb2KiGJzBJ+ESawLgep24WbKrfZVcX177R5ctiKsbNZ2+X4idf
s0ETZZ69jsZKZOHYE2Ee7szQHNdhqz35GpnYn77IvP/j+KCzesmXUufBM02VUZAaxwfm+Q1m+LwG
xeLQFfqfXeXoVqi3+yqVY7hrjMTDP4byMehxN318lbejnnMGHxf7Dg480jq6yoikyUHyQ+xzb1Vb
0K7UzTUtOvfImUJQJbsT5ek308Z8rmHbAQR8Plscl3X0Aj9X4QCPAV5j30kZdtgVqr65T2w2+Z9d
zOaUQKZBU1Daol0+/5iDF4XZcZrghMDJUuFw2TS0pXSSOk6UNN5+YlzFmsOVSWjgP0cFd5mMA+Tn
gfQ+gQ5dZhFujzFJTryotw+Oqzhs/ti88j0fVyHdMI9LTcD8qvBvl6ghtTa7rCbFUQfqRxScfzwu
5nrTq62oyQmZmggdUMzB1OtfPzqHtAXVTUm5cxSEkbVfTel9GtqtvyH3wt0HzuQ+jVpr7wZgx6fa
6W8HJRsQ9tkvxG+Dpfn1xSGtQvcZnGpXNI3IV8mQQm5N8zr+EYaocsNUj8Xy4/t983jZ7dCbZgqD
fgxo/Gj2N4i4U1D51S4YLKpHehrcTF4cLy1fWCfGy3uXsombZNdjM1Me7zmkE0RW3hYNex/RP89h
O7tqkP3ZQNfjs1/bLNRgmuIZ8hkQ8/L6QfZjC94kT7sdFFHz3FROf5a1KsBE4PsPHz/AN+9sLooY
9HaAeFM4OB6faIpqU7Pqdle7mVqlvKiLfqBWPblaszVF457Yub3zFCk5cOpioyps6pqvb41CXmmF
nmp3GrSRc1V6FBMRhi+HcnBOnJfefAvzrUmqMmwKaKfrR5di+IG7S9p2xy5IPNJqipda0GVXA+E8
4ANrJBMFxuw1oS/WiRf4Zm6ZL82GkAK0QDc4p2IfzmATDiCkoqLd9XCENpUpxc9chtM/0sv/yyoK
+9OjqxwNfruK8Hl4RruTmf4DY+WwNszI22Zgq7+STQzh0o/7z+4fX645V9MQJDE6jxYemctyMnyu
2buJszIj7aGKQ1C1AAdO7AneHSlguxFaomgkSeD1M7QNyBOycVocUgiZC0kwgLIyuUxscWr78e6l
mKORTVIxo8/5+lJ5T77h6Nrtbuq74lwUuv6g+/qEY9/MT7wzMb+UVzM0D45KAWd41xV8CUejUhk2
1OXI6HauVqH8A/AW00QHD0DUV7DT28HIt0PpAN5KIs83UWFkxrNT1TnK7ETc1oBujBOT6Duj1eX7
p4nnQG9h6Xh9+6U+VDqLYbcbe4JeINGaF7CM/BNL03tXoc6KMJZzsPPmfU7RpDUTZUXA4qm/oDA6
bBK2n+tPz2ec5ymOUNZhMXKPdrRROMA/NKx+ZyDuQuqmaPHVaB9hZFQPLQjoT89n9BctDvfUoHEI
uvPQOtirIMEPldbo0w6DLkmyvCi6oVq1JJWmXH321hg0CAg5FHAm4B+vLzUqB5t6auq7WK+ZtjBr
G5jvJHWMlVb1jg9vfMiSE2Pj7SRqzuEiLK3M1kh9j8ZG4GRAC1C47MwWOOEuBiMZnZEEkNbnk6RM
u1Zdk0NF9mRS7FIKLs6JH/C6VDxPcpzujLnqxL5GUMx/fdc4R/VKtJG2s93aveidcibbaVgJlEAK
ESttALqr/Mg8cd23w5WtFEdXx2FrqDtzzN7hi7VCiwA4wq52pJQg8knqOaDWD0+sUW+vMq8OVDIE
wQyoMo8er27442AXrr/zk4akEag22KGLU0UoyoT82lezDvV2OsS6mD8KlI5HS4VVambKizauq44H
djvgZgYY5/aWe4tQvB42c5EURFM1CTDeXm2YFzTkCiwacekN6BurMuuWmcgUeFs4TXgOjTp1oT1k
fkmLgwB4CiLS7HXtnA1NLVf4JbAkZBT5SfRqO/9es3ONMs0ozXRLUhttkrojgQGXNsFQC2I+8Sy0
QySGFakSbrT0vCK2ftbxlBEu65PDluZGlNwkbcQ3ZkSlsi8x/kYxXQsU4cWdiFoP31LZSWtTd1kb
P0ZJ1zforeEC3oRtE3pk2Vvqt6Vq0eFdTbXwKi/c0jxHLN02t20alPjKrSAjWqCyU30rm0xPVrHZ
qocgmxxnlbk6lAHX9VNYRIPMQKUqieQjhEPYXUVYHK90fUjvmwZjyDqmQhV9tSEQsqawa34c5Jga
eyJyy+g6VOkwrqN8cn8qykrfNYMC1tnkJU24UXZfBGeEcfnt9zQhnO9qQHninA8oRLViPY7g227j
XlgVVCYsB9eT2Wn9hk6X8yhN1HOrMMvd5LzIVYHqcYDjta0cUk0XpOoUwSpCHw+mr/DM5pyoRuy2
SAFid+Mb2nCn0dpMVyXt5Ye6wVGIEd4BeaZMlqqlbKWZrQLPjx7LcI5srXQL52tDJfdcw4AXr4RS
OlBLyLzxIgMy9LffG/aXhghsl3xvt4sQqZgFuPbS9J47FI3T0p3SLgIfyanhzIfiSe6KrZXmTss7
q98kk9NDsfUU+8R1SKHCuc5wDwHu1dLW+Zv10JwBOU4bkJWaWpW7Lp1JRstC84q/MfeQ6lBjYsY6
k6TtxiSeILlN6siAWRJmuvFzoBwXPk+O1xtbLbLc4gxaWarw7s/wwzCww3YzAbm1No4Vp/q5b1C5
3igSfohIAQmMSYBiXTIBqgsrIHqWoexzMEDATBdW6rbmIvI6orPzppJI5RIdz7WaejDLGLaT5pK4
QLxgXVrX7c9xFJVCZ9vLaBMlso7W0pAEZQByrOiOj9IaQOtY6HDR/VkM97hTWQTMOE+THa4iIK69
r6a8JDcuDstdSwhMvyzQj2G4VJWPhsXS7ejMiv1Se7S7DOZXCY+xo+GlF+kZnAsiNpwgtW/pIoQ4
4iIKvjp5cVVAKpIXGsGGyPiiPptavynPo4S/jGvQjdL1VDfIE8umD/ULVkrTXtldiheXWkXkr/tW
L2/sICcHwOlpblyruobXZA9ujldxwP8NfYtKeX4PaNL2n8A75sHDyCmprxdDGgzlKtf1DHRbiUYP
Wr3mYhJ8LNPKgmTE1z5eaSWnnLPEyah7N6WkbrCIw8Ev61U+VeqpNQbFsMixtDFnbfScVLzwAm75
uJVJ/zvwtb+HkDpbQtaasWja8qLODfEcCutHUzvX2NRJ5Cytu3GWOWo+djgF4h6Xosp+K9DBmyY3
2pVHHX6BuxwfayBAAcm6PVON2k+G8T1XJkMpgnRXxsZ1E2kmNA4o699GtigkknvFRduWZ/hjUJUD
a1zoLbHCkn7x3q9Ev/EmE6M0zd1NXJjEBooxW4ghrG5jH01GiRMRG3B1HZVkM7a9o23dtsj3fkS5
Thut3whXeyTp9i6ugxY9sKV9yarCPEfRfS2B6627fgi2k5B/jyEQmcTRrqTVqLWb52BCqGSdNS0Y
XDnSchol8omUutMDKtat48blBh+B/Nr2xZXXxfAwxso/j6YYF7KRgxoRxs2EQ3/VNjnk2C65xLDp
zP81hGI11WeuGtV1mgOfRnIfrk07L3emyH5KXMtgyMfbytFJV+8QiA6Rj8NHTsGD38fJrEV5ULMs
LjD0fjFxqsYim+Y0lOPN5GbPtmlt0t73gVPZ5G54y7IahKIrgelvK1pZWcvazkZOgzTu+uIOYk2F
Ij9u2uKmz2Jv2qJoNdNb064tb6nBtNIumCe99sJOEaJs6yCT1tLG511Am/X7/Ncw5dNwM9Y5QFZd
qwtkqjHimf55JNaz+51Eo9F98UiFwg0QmxPVdyol8ozMktB4zgw9G/E9lhYBNmM++aB+9Nknf1Eh
jah/pcWg1zd6gZhwpfNFx2tVtql3kY0t5DFkSukXjXFOzlo/yRFgU5tlWwjFHNk6ykbWplFpUPzO
qsxvsSey1gIDzkYqZdhK+0GSe+OYv8QEleXRZ5IO1oiZK9izQEJmvporIL0RCNvIbSwdm2ojX5QF
mzokgndO3ALEbriD/dClhI9esXrhd3DDOExWmhEk+0KBHV1TqCIswVGdB2M2c1lwNVU8eYQDE+ZI
gMpw6WVkmSyGws5o2Q89uH3KEpm5DUWHx7qxphL/eEhkDLkVeshpKdfN36DkauhleCeAfrEjTdd9
Gkc/WdIl1lDPIqmg1NrwIqyx9i2SSkbRyhjdNNtAfNZJGx17fLeNiy66aAvN/Go2YfiryqAkL3VY
LtFVJTxE79JloV65PXSqPQB1rFRuHuVIlJN58zaiEC05BpC4TWSATzBs1k7k/gQjfTEQ4qZ9kw/Z
VG+9CIIsRGWtShrY5uA0YDJNXnhVk7PSB0hEhRyuYgiOFMWL2SubGbUAWzgExHLotZQw3dElEaUM
27EBIJcOnlpRAAMgv2gRiDkLO7Os26oeQLwEos2/EJOS4LVO9ASwQsa2bVVUljK/tLkb1Dc1rPZ6
NaHXhl4l8dxCZmxUsfdK2ScLIKKkBJgWSMBtJAiag65b9MaFU4eddpvJEopcVuklxCDLvgmRpAaL
3OgVHphgaMGDscn/yS5fzy4qPkkO9IaMmydUmtWVOZBzRbpFiAj7jMXCipdNmySEUMkENCNwUN/K
z4YK8/ey6Mj+PUs6tqBLCGqYUFiAWxx3gtUEsoRin665cU04iSN6e5U6XUr0iKoaGwSIZ5IQQJqz
gZyLmev3SEAztPa4ju4CUzX3qi6HmqS4Yd5LAEopoYKCPvcx2haDsUoii1FjkVmkfcklbui1M46s
C1Xgd6m7ANDPNMHSUqpLMA/lkzVvNM+7LseGF0dhTKNlCEoLVDqfaX9WgQcad0IfgmJTApoA5Ev3
FsYYQjk+izxuIOvH2KtXdW+XybnXaOF95GS1uZBF4dzlkx4RVFxUsMKgEHpPERphDPu10fPyGp9W
M8lEwSNlkyrfjuzp801KioNCCdtgmP74jPrmtEbBjYhJj0kVF+uLZfbw1ES9PpoR1OGeFOVgHxdl
wdwi8msWMn+dGc2I+BlF4ImrvqnfvFwV1SmbP5qOx61TNvVJXYwtuWYsY+e1BVs9jgiOrgrt1A2+
qZfOl0JVRYGByiJ1xdfHQgroQsAVDPceH80Mekx2o0uwHAAqH4AucYsnhEtvTohckKIJlmDDpr5w
rFtyAkRvVmGE+yGTzkOAqOFH4pnFibLJu1ehU2ujj7K4waPTrl4N7ZzLEe4FFDFgSlCE/GtvnPTw
RFXvvQvN5V9dmpwDaY28fn6dbXZ1UjbRvrJkRVyTmtYSgOvZx8PwvQHBsdpFSYL0Gz/266uU2GW1
sVDRHs1KsPWQIbDTjPOdk9qnCiTvDQiGA+rYuQ1NH+L1pUjqZrMOLIiM+fpLAyCCHO0EW43Z/qC9
+/Bv3Bfjzn75tqi/vr4Ybmundq0x2ucqNa+BZlW/JjVg5RmNU4X6d18U9SwMaPPrOpZ65GmeFrJJ
KU4KGbDI1p2v7jXPCbuvH9/Tuxei+Eqng2mDUv3re0rNKMplY5JZRtgERw3Nse+l3nvNvzHEZ60A
CibKye4sTTucmlJWBTPX4nifFUn73RntoVmRgZ7mny3p4FmlD0bdinIdrbijghUeRN+YWgaEE1rt
KggFcDQHA8dnnxqNVcfh20f3wFs6ugpQOLBd8G8xtA/DVVp1+lVmJ+kJwc/b72iOEYanO9eGeDtH
JccUpuuge52zayHrL32EMks2QdWC+p/x6dfz+lJHFSpdgQwvx9Gho92KXaXn7jXNqfzESvHOYJvb
d4gJKaVStj36gNyAzD+irL1dCbfqvCIsHCeT15wodb99bMgLSD1mDDDajOPWcuelJonddbAH59Mv
R8DXHPmBrQ2LFArN/WdHgpQWC5+HJgU543GB1AH6l7SZF+y1NNDr6xyNYLajxWtuPr7OO0v7q+sc
zdwTyaseMOWQpAdcJETzroV6Jnq3XThYfzbKDZrPz+KzX53OOd6neXJ4/cUmQ+NG8wZ8T2Zc2oKw
7UmDQOERbXtrDH99fHvvjAwTKR6jHIMDGuH5nR4U8kcYvRrpaOE+yhyxd0STOOySh/L3x5d5OzQo
FyMpkzaGOuGKo6dI8VP3anarexWk8Y8JHvTGagns4DA9dcv/2bXmovDBLcUupHTXnpJ9FxnTLZpS
QiuV3kPpTYITr+rt05vLytjBoJ6gEHkxkx9cqqXa5wdEyu2bTPr3FAbEhv6q89lmi8tV2KPQpuI9
vWlGZHYpzTrK4n2XRAp7k9177ZcaNVu39JIJbvHHz+/dm+JVIe21kKIcTxa6LwLHaiW7iL6nIjAM
atmI1j4xJc17kVeleRehF0ssK9Os+Do2fhpzvd9qWWj9LiKAakBGUjEpWd221t3iqsWNdhVrobaH
JjJQ/RCo40/8hHcGpctDRQor55a1dzRQLBVTBxornAqKkjlHtgmfcwvc5bsIdPMkOOa9G4ZMM3c9
ZsDF0UxvBmbZh1pNxFor1YZTEE1Ou2zgdibxhQ1w4hJ+m7GtPTq+n36hmCLmlg473Plfrz8IYlIi
LyWWYE9gIrBxQtDWbW+MJ0bpO8OGnrVEy4Z8yX6jwbHcIdGzqiGmA83jd1uPw2zFfxkFJz7veYk/
HjiCvuP8GGmSHQ8cn1KHbw08R3DS053dmOVd7AT+0vY5dcH/o9T18eN7b5iwgeLb8ziLILt5/fgy
Z+wBqWoRTFoEt6NLEl+qNMKDyAG7+/hS85t4c29MwhixEfC/OfXk+RRX+GajfRKodsM3EaAd3ZWd
od8XMWl68QR98eNLvnt38wtjV2XPatLXdwefrEkjLYr3VifMTcZJ8sLRBm1RS0edmC3n7+nN3dmc
THDUoXi0j76AOmrQbQzMYy3g0js7rNLLqtGyi77JScIRVmwtar/0LkgZ6tb/xl06XJgbpRxyjJYY
KIublufH+0HY6ieB2jGOATU1eJzh8Z3qjr87RF08W7P3ymKGe/1MwzCrRnB58Z6AaRzYJbDLcEqS
dd6J/NLWJ/PHx3f37rA5uN481x4sQ1mJ7VWn7rWHjWfSjU+fg1ZLFhkM7AsaV9mVSNLshKLjvXGD
BxclIexdjppHe2SZp2HvaXNl0/fHSx92YA8Tpc1/+CE+pNXHNyhm/cLx0Dm82tHQoexEdys24j1x
V6UJ7aoiFKbT/Ju4jQdC4POQniKF4BG6JEFljsy/Yxs5tbMQ8r2fgeNlFrKgoHxx3R88aM8PJ4AA
Ditx31PxxIGaP1XJHAPROJKKbVcEXYprmqYhLayivwVj4N+0ZE9us1LG50OtQ76GWFiemOLfGwHY
A5H4sgsxTO9ojnJd1dt+TH7nKNpwnRRxrza5gKdKh9lok7M+d0iVEKfsZe8OAlhNiNooes2oplcD
D2kCeT4tjfDWotdT5BIwLvTDKrW1E3PHe6sL5zF2WbO8HoXg6ysR3VyDbGLukAPNoc7PycwdO33z
8Th7b4aiuEXb9mVrcqwXaAqV5Kod432BcGavh7a6SyGBX2GgIwDJabxL6ZvNVlR+8FmZJbsgTkyE
7CA74ah+9CQJK9BLlYt4n3iJtfbUVK0Do5MXaE5OIYPm/6njbwlBCa5qvIgQg44eJQtYG7ENT/bT
UD9nHkO1UdX0rCpp/KD2N56FoTv+KNwie6bnqU5oBN/9hiTbH6xjCLn/D2fntSM3DqzhJyKgHG47
zow9Gmev90bwOijnrKc/H+cA57jVQgtt7IUXMGA2KbJYrPqDqcmt/McZSpWg4m/8xKt5E5zRJmih
sswxctjaWNbo5UftVzszU7r2g/pzzMxvU94bp9Lp9I+1Iuj+huYwf7v/w8NCMcGIgNOylvjMBFdi
SsekSEqhUzytVXU++eUMq3pAbRr8Qv4vXYXmg1A1a2NB1vYcVB6Fuxc5NHOZnWEX27uFAhzOLvzB
3oexDVO8iOmTIf2C1hDa7SaNX1VJUA5JMyS2No7WWuzQXeQMUWQDNLostQrdD3kMNLGHDIz6gvm7
8xl+UfysjiI4NAommW7YI2l7e8XX7kgw/HBXKCHKM325DdwKV2zFLGMvzY0SMeLCKGTzCinWnkr5
o56rYuNwrwUrg1oybynSfktb3MrBFI4JHa3Yq3UVj74h6wr3kI7SggDD7nQr21lbVkOjREpjACTZ
Es3czz5m0KnLlRXWDuMM1X9NEoDbccMoPA3D4P4OeWl9+YtlhS1JqZS+ABoll8sKW0YqD3ERdP1I
P3UOUoQZNXquZ0mQ7E56pzafbw+5tq4Sti2rwKSsy3Ud27iYYhigXjfq+QsGFyNKz3XQI9XkG8n7
vxjMlCJhtDykEOnl/KLAmdsJ8x+vN+v0i9mBDjwVY5T+V9sJDfTbg12jVonKDIbWC6JI4PEWqzm6
eVMhsQPQq+AdI7AIphc/BEc6spgXqAESt4b6PlJQArZjLTxgTkn7J2jsYifGcKsJsxa4AeVxQ4Ca
otiwTLkoh3V2lKEuZ3bJNz9rWy8pQoqT5DuOh9dt9dJ1iY8zK33XtxjhIES+sSByiOXdgUgUzCzK
EHzqxRmqoA9VpuAn1Elj7JFBVsa3c29Oh7iK5pfScUW0n8PhXau2iNNHtrpTQrWDmIA63UYAWYub
IKRfxQ8sCrUywPxxj/T4clZ6UCdebITOicJVEWLYGVRvutKZTl0Xuj+MMUufywJDw41lWEtHJSsY
rISGCsoyD2zqbsJQIkk9bGZzTKVCYfzTOnH3j2hNbPmsqWnOet+FeEAPZVvuU6RiTcC/MKk3gtpa
lOE1RRUDNggbdbEnMGVNk2TuEk/tJuB9UU1/aW+gDo0myUTF/9RiSvhboNayJQKzNrJNg07jmUNE
XTYWWuaVC+KZxPio9i4ocyXEGLM1PqQd0AQcAIYCA6N22iqZr8UbGMWy5YkMr2PIVPGPD2+MbjEh
2cbNYRbpW3Wshr306v3Qa5G98e5YmyMcTh79JGZMdfHsQGsqjIBy0G4A3H7ycQLcU9TCrdLVxZsm
C7/Eea9sdD7Xp/f/Yy7SswZvtT4q88RTqIy9GabgA1iC/I1flNnj7W0sT8jyMFO1pGdt08ODfHu5
kAUQv0oBbeD5RWWPu0FLpvlc5V3n7hHSDbrdgL32RrazOiZkRJcCDoDuZQDxXR2K0lQibJ7Tjt8Z
7YzDDz1n2FNIzh2L3t669tfiBAmlTK4cdsyyRjuKqKsSHavmMQK3hiqkEe213K8eNC2x3gx2hDtZ
wy15EG691Xxb3T9kVJRVZLaty7//Y6uGPeitXmP/CIzusBnxrHiE1GF170XkN3jXbdU5Vh/K6EX8
34iLAJ27dqo6Y5x4uQZ+1iD1OjRl5aP1pdVPNiYrh9nOv2Xa6J41nNfPUdhpGyFp7amGiCAtQKgV
AB4X55OaLWDYkm2luaVyqBDrPIAqTjbKjaufVRLTXlEJVB0vlxZlRx3VtSbxwtxOThh7YVWbWM4h
EH34tgeyfurbycEyD/v6u9uDiHH8MfTiq1qhwwPKV2lm0B0WO9dKw8+VA+Zxp9gSRHz7lK4up1Qd
kIcGAMHiiyLq2tdGk6beJGbf3jl9T2ZVVsO4Vd1YCzxSz4tmAygF5GkuV1RrKcirkXyYOaV0Y7bM
sQX8q2YUFGoFTPztea0ORzZOT8jAE2jZeSq1co7iwGGnWnQckBVPq6+AYJvfwvK79C/2JG872ZqW
nRp9kTamYxziVC0IdV2KFy14/f1cjOHGnlydkkN0Y9fTPlmS5GEGNEWAmafX0tNQ9kYINvas52H7
cWhsTPluL+BaKCUVhAkPhwlhj0VyKhq65G5Xp15X6MnH1minb7Xuhv8gy2I4e9xUqr+oMvFgQxtC
hfjDW3WRbPi5mqNsMacearQ2OX5Wnnu3BYuYAk1H+HIy3lV+Mz3cnufKqrrwXHnMUIDHq2Zx0lvT
Rz0W120PB21/wDxDT2kegk/bOaLR3t8eTF3JcF2gBfIxjp459NrLU0DE9q1ao/pTpzm8DTSbniIj
TR/xqJvOyNdpp1bzs7cxyLNyZ9ZKdRAwVf9J1Sbf2E0r3xd5bjpG6C4Q5paICqvxRZrlZuohOzyW
j6iJgij0MwWsaB3N+qc2r5t/b89+5b5Cb0iW52F1sa3kp/jjvqpzCAv9PJDTUWf9Ty0COCt1JB17
e/0Fypd/AgCP5v/tUVciHGVLyVflbKJntljyJsR8qRsVPnA+T+KARGoLRnLQnOR4e6C12hMRToob
k7BS5VvkVpAQbVHkdeaNNVLkR7V2acBZWpF+ntuC5zKQ/vgh7iuUns34SNqQHUI0eOlSD86znzbV
g5WP4t3tX7X2nWXXzOQUk2MuKVdz7foVL+jMA1ioHtuqx+ReoGF5hkijPEJGLb/dHnAtSXDJZyn+
GTykr8iYmj+0fTYTp8iAfEQaW3c/l9oE0wF7PlgVyj6hAdxBgQEVq7BinxSR5BvTXttrhEpST/ox
XAKLe43+EvAgl2NNWXX+FFXzd0ek0wN2mvbHErz+ie22JbEgd9Ii40U0S3brpYKrZiyuuDFJDRz/
utRzMn360AVYWL5BvLSu9y41hQMCRV8TWlITSJ8O/4kRT5P5y+3FX/vapIOUsuEV0tRfxNBygFhi
jpxq/G8D+4CtvGkcTZ6Hv+w6x+fLnRFm3LgpVnIlvjS1L1iUPNuXGlZ1rYdWYlip14i0/6zFs3j0
U915LKLorT315aFNFfEQQgk83Z7s2jemJgTXjyIKwjuL99M4mpNet0Hm2VpfHCFxibMyRXCNU6WC
fiLib9pcZxsba6EQS32P5Az0IwVNKszQRpcJaNr6aSvMzNPjqPhKwTcCNG4PX+q5GM6KjpymE0nz
bxOrX8MPDhaqTnvaOqWUwgyPeKUY56KEwHd7MVajj4lZBrsGvA7CDZfRFY+liLitZF7uQCPoRese
gOYNEeZFot4L1MeffR2mUB9NwcHQGhqhOY5LXeTv0fWsKQGH8cbdurYbeZrwmiaNQIxm8ZOmeCoH
jC4zr6Nu6MHJBADvRJ3kIUZKzUXTYwO6sQ5rh1B2HuSDmj+XJQu1xUwRydXME1Opnsy60vDgKKJH
WPzVCS/h7OA6wtr32YiXHPS9aWt/rO1KkxuV/jwZxdWrLI2GMM9pPHuWgd7EYeho1e16XYdJAKR9
PrtTaD6zt/YVJE9kbKh9W/Avd8QVXBFFUj3FTT39xiySMsdYO8VPvw1KeEvakP68vWfkVr0MWBw6
+ciRDUfcVRYXMtpAtRH7oES7Uhm6PYQJ9bOe1sa8cVCvcyzIvrKlSXCkzrlsQiTxiKyKbK+1FYU7
nLlNk3uw7IonNUVl9Nfds4IsCE5Q7joGW+y6CnsQGAsWeN4UN9RDFRbVfDaCqBruzixYN7SkpEQq
+eMSuqGXeYbxNo1xJwG+qftFdkBfYUuF7jq8cqEgYM+OhnVKc/LyXAtNb5gtFQZ64EUEAswpnQNI
kgih3kgPv2QizyDRNeBVdpXiJv3328t5faAYH21i+bohQ15COBBmNUGHRYkH2Mp+50Jemo+5hr/e
P6WoseSzYB//aIQdcbu0Ld4tA8aEdxPWEVGhDCkhpqpEAcsf+UfqWIU0JSIxJJ4dTbhFJ1aL5zwg
r4QTo06AnhCJh2idat9uT/46gnGngT+QOGrOyDJ7Qp4GIwfq4Z5fj5q/RxJtxoC6cbLpbGYMfwh7
o7wfFMqggF1xKwEZhErn5WRzFCFLbeSL12gw/6QiOO/t3uzPRqpXb3mbR/9Ubu9ufOaVmYJ/p0dH
r0XqUi0GFSKwSsz1YsLWgM9jRAaPLEiaw7zUsYiHDSXNUW+v7kpckCkpyaLKjUqH+nKi6EXOcwHT
yjMKO7cPHU7TyYOL7QIUzEQbNp4fazOkryEBlQQ841Xb/s89REEAl/aM96U16LCFcc7czc4oPjtN
O3gU3FuxESBW5kcTEplDPGde8V2X8ytAU1il66eeqrWKhTuqUg3Hlg5M+QXJh/ru29bmTQVcHK0O
Kq7LJv9sxJ05aXru6emM+TcyC16f1TDUqGadDRoVn29/vZX1pC4vXfdAy1GiXqS70+gkWC2nkGFj
C8vOFq/4zNWmX7nVNOO+hc66FQqvr1ZkFqUeiAR44Qe4DIVpqMa4P+Ue3AoMnsrRf/HR7thl1pQ+
IGLuvnFTFb/52/NcuSWpEBCAKUqQ/S3bMZQrMGm25twjAGmfcZf3/6uqcHr8i1EQ3kIDFDD9lbCS
WgdGF4PQ94oRH+tQb/q9I4atLHHlm7F2sHdYP4nIk3//xxlAuDWvjGosQGfwJD4ZEZCj3RCZsXaa
8WrVTo02Ycpxe2rXgwKBhRSItBJvE+gol4PqtBKr0HBzClfG/M4OZ+Ojju7Arzn0zY+pEPGWEvb1
F4OkxKMPnKhEui+ZSnEupWgVvfA6yxLHroQh7vet2GilrE3LJYEC2I6RCm+By2nlAdYioeUwCg4F
OMykEMGzwoeAW1MtnjX9dHsZV2clkRygQGTCsfh28eTbrYNQgGeJQX8OW/iYejFtXAPXR4x/35C3
D88q0OfK5aRaIWi01UnlDWkeP+X+nB79oO+5ZzMNxG0Tjf/4geOrG1vkOlLKYameIPYMOWbZbi19
4Jqj7pYeGir9ixnE6hPdcTQBLMtNxOHuhQRphFSUDiAGbMhiIaOOJ5wWhJVXW/2Prsy684T7+N1R
A21C2vqcNNQDr3ZHBTt8cvuh9rTJd0+Ba834CmetNh1vT2ZlF5Jau9KgDaWbq7gx+bkRpNS0PE2D
UdaXdvCkOtpvLS1zbxTlFtr7ejgiMGV87EnB1mDdfrk/psJAdyOZBy8sgm9jhc2zUJr3ltk7+zad
tniA17nva7x/zcEoDS8l3zAPyhXkLUZPLYQFZM1Xyr2vxG1y5Pp23+Z9FrqIeVVZdRxynPQ21vb6
MBAsYVDR3uNipahzOVknB92fJ9XECUf7OXfqr606fwmAVO0rc3jJS6U63fk1udRAO0qoC/UFHmaX
I3amDuOicsVzWNsw30fjKDSULcLc4X6b1XszhtfRpM0KQAfWdxHBVKWBhlaq4jlKNeWBB1oLCy1q
5wcufKvc+cSHjRGvzrm00AUFJx+CGv2mxYpGI/a2uItEHmpus3UYCyHaXeBr9s9aCUdz4/tdRUxG
496WjyYmRy59uZr0YXWAFJJA008FbrideG900xbmcG1O5AbonnKwOPRyE/9xp45DHeBFakfeMM4o
fDiTenBw3XsSaT7cmyQwIcl+47xLTfzllZOGZpwjkxx7VTGWT4B50uOkDtpGF11+hIuyAKOgtCnf
cyQ+VyxVor3fm8gxeR3llU8FmFGkXKO4tnZtFvj5f0MeJUq6axBjCbDg8MdiZye15m6J260tLHks
/S6WD6W+xcKGQvGDZARWT9XRL46dVhXNAaUHs3+OXav7i80CQpN8ljhKVVH+mj8+o9v0ZmebPa/5
HKw1FidFdGiLvG03bp+1WXEjSAwdmRhdictxhnrKJqA2YGpSO553dHudn5GjzXvVR7zmrwYDPkL9
jafdEkLtt74KqYPBwIH2VA1cci0EA+oPc5ZNd0vVvs6KSxWsnozWi9xhQGyntQZBgzKrMHT2TRzB
0YfQ4x/wxqMXzcriu88D68hFRBOL2gQGT5drmZXomVC5osCI/A4kncHOxanNCgS67o3LwEmIWTA8
CHowWS4H6uPcD82aqmKN33SFkIyaiR2aSsV0sPsyCnZVJSsQtwe9un5YT3a/dCmm5QsC/nJQC8dx
NaqywAsKQ3iRIpSTQAALWZY6e5jL5pvWhPpG/nd1v9Oh4zEuAwwl5KseVkz/Io6A5XpGjLdZW5fG
t8Kthg/E9Bgnl4ZwfXuS18fB4PPBBqQbCjx56QdQOnhzjQPdg2SkKnFwC7v5IZRg+lSLCemW24Nd
z45GBe0R3ODJNnnNXa5oVShGaAFq87JRCGzEtVopD0M5iQqBHDtELwpz3i1jjOvPiLYAcBWJweYF
tFS3iF0jtbAPTD13xjsdcWX0u9LJaD/gmanjPDziGdR3kboRxVfmCpAS+CBpE82upaislYNim20a
f4k9/2r1MPqd5nn3xTFyXN11Os8fb6/t4kPSWuUZhBiiBM9C1F6exRkQYSO0YnwmDvl7Vba9HASJ
DmFrbwlUy9P2xwUlh2Kv4I0IH5zDv9RXVsAcKaVjTc+56Vgf66iwqELO0UausjYKvQusZ/jFlKgW
x6+dkVfK22l8VoyGGgMx+xgberqxJQ0ZFReTkUeNyqrUJME45XJPmv4w1kVoTs+SBpPsMfWttGPu
1iggRhW7+OD2jT3u7cqefgctPqY7ECLW24AHle4NyBl+U4PC/lAobTUemzzTNQTSUh8lpahJWX40
nMQuAEjV75oMFOnjgJXg9GQUsWifm569uy8G/NlONG2N4axNeoF/bOpn1ktXD1V/0DAu/jXkvEjp
HeUhomCTYQfB29iym/A5wbU5xyp1qod9oNQKK2VUuf6ggFaZHnO3yj4nSWjPO78u9fF0e88t9rjc
CBIBT6ZMVQht+8UnmjW1RNvIUZ6rLm/oOpbuUc1SJMrcGJ9qfLbv49HI8Sg0g4qhjcH7eFnJULNE
GCIb1Gd9wCJP1UvzKDGBu27W4619cb0tMFUgReA+pbe6TBOo5vfW5M/qs5K0eIoFgAXmJti61+QC
LTafA9aaBh1bEE3WxQIaNqJuST3qzzh+CIQJ69E/DXajHgM1EXtt6n63sWoVp6mHeXb7260cLxZS
JiU2mJ+rbrkusBCNxnR8rsw8O+QiD94rWmpv7JBF8OWLUQoEqkSxiwYC5bvL08VBUCyMsNVnBKo+
WRHaU6Oj7Ko8/BWgxrLD9Hkj7F5Py9A4ebTVJO6AruflgCLvBqvOhfoco7b30MT558kot5hkq4O8
6mBQWJAJ1+UgbtF0bWxV2nPQgnzvAjU8ES/mw+0vdB3RqSdrVD2pyrh0nxb5XJuWrS5oNz+DHfCL
U1/OjbkDk0xNGRHXTRLeyqei8ASXHNFe8KzLSdl2W/mT3xvPI87C3zoE/x512ORPNPmD5wpG+2kE
1bDxuVbmCIyUYWF8SAvExRyFqTYT+nbGMw9J8dNwav/zPETworAbqe6DXLEXwUJz2gxpckN3Z9Fi
MYdJjerYMZ7R1kISXJjJwShDSFko5x18GlkbJ+w6OjKebFpJCQJqCXIX/fGiSTJrCHyKGPgmJ8Nh
9M1sb48N0osFfp8oMo7vb++X6w8oc9VXqwzadTTrLseLigi+HRITz2Spdr/3J71sH23h5PWj6jZ2
9aaB3gLGPc3wAr099HUcw25S5RogvQP5vUQrthiPGwPmyM8RSp57f1T8/8APgzECXnQe62D6YEAC
3I9qv6W9tbLIEowJopVXM+RK/XLSMV3gYHKQ2KEHORzK2G/RYZz8HSBNbIHz0br7o1JpIFKbFO/l
7bDYRMhdVyX8USpEdpDvYF4n52SOwr0epUmP9ePU/769tNexhvGQCufxCO6UJP1yghN28kYateKZ
1Td2bZsjp+FU5kasWSIjORwMA/NIToxewZW8zzgbiZ1Y4tkUppcbyXxo+vL7YCq/zVYPdk7UfoxC
pznYyvQyqOaDE49bPsuLusf//gQYHxxSZkvcu5wpcGtwkmQ2XmdYXQh4yreGj0nBGUNx0XVaZFSh
42dnJLFD/1enqogt2goahBtrcX2OeHfRvOA1xIOTzvPl75gNrQqTKAk8t/LdHUbPpUpvuym/WyW8
1TKG8GeEY7VVmLievjQI5FlEdY/nylKVvrfdkeZiFnmFNVkPFvZH09HAu13Bx1ezJkQhFeu7rk2m
uStnvf2cq5Xx6969RvmfYqQumzdc1otobNu1YkcDiK4QbabnJlHjo5lXw8aOvj6y1F9kuRyHIjbc
EpYUj7afpMBsvVxoym6Ihyf6Lc7O7cUTvfetV/z1+WE0akpACCz8sZcHlmDVVnHQZh4ONPm3RM+N
o+PGw8PtlXt9jVxmcnIYFg9tOajey1p1iAS3MWui8KLYmS1tV7F6ya6uKSaeu06NfhW5ocwHNx9K
VDsFWuLDU4CQxHBwckQerVLp7b2VYTb0EVlsEe7MaaAcrLrAdvdxo1TFYVLdQH8k5NjxBudhbY0o
0XL9UmuX9fbLHZ/FnV3knZt5sdpZezrmYm8XKOPeXqPrux5UkHQehKgDTveqwjfi7DK5fu7ZQjPw
wXSsw+Cn1r4EPny6PdTVhCinA3kC/krOydtukaB1/myVue0XXqu60X7oQ7F3EFjd6EBeBQpG4bCw
qXgE0TRbBKzCj7tcTYeSE5tFp6rWySXqyRI738ekZgeIvD91lhZu7LWVyUkdCBImaM5Mc3EF6fqQ
WiiAVF5rtfO+ER1sVUMdj3cvIQ8sHsT4yVJQXFYT02yMkgnzAG/w1X7fNm3Au7OMDrdHudoTiLvJ
MEv7jAsVv5HLnYcquhlV0cBckM59mCcrfk7JbQ4UZe5kFkLdQ1joNdmE3wpdbLFs44yFSu/OpTcP
jXVuOsM+9IEF3U+Ed98gDAVlA1oDhTUJG7ucFaWYREcVt/I6ddS+8m0S1EOw6jsidD5Gu2rofORi
Zu3eBFcOi+8V/oev8LvFDJU2zrWwrCsv1nSIaO0UI3/uz9/8JMxObpaKO1k+r0tKPRZoBvtf5p6X
84zaSpYi8spTnLR8cEA3n8MkaY9dYt/ZK3sdisWUgEnarBT0LocaTbUz0lplqEgtH5QYicsmMrpj
QnHoTYwE6vvbG/P6kKFFQjZE6Y4nHrYpl+MZdhm7wtcrD0ivdSwyMz9lqrgTmfm/s6JEyBEAKk8N
5XIUs+qMKO3dykO6UzkEjprt0sGaT6Y2lRuJ6+qEqEPSW8L2FRLY5VC2mlhDOzuVN5uq/x140vCu
aad5I8Zfh0SW7Y9RFp+JPhGeA0gWedArzH1k2e2412Otxk8CMOhPYQ4/OquPP//Fx0LNXcYqPtny
ZVfZualCiK69OXCCp0EqlesYQdy/gpwv6mw8JNEmWNoem0bri7C2aq9DEpejHGNDEkbT3RGRlETi
gaVkF3S9xV3sI2Jf1Q4bvfHjZG8gu+o5VTA+2cj6v7u9bNfBl5EAs4AshaUHr/RyS4D2CyB8zZUX
9G7wMa1n5XFSwzfBFPUbV9bqSBQVwJBKwOqylhtRtzPz1q5QvVS6g4P//E4NY2c/RZT+b09qZZ9L
LyniLhATiXm+nBRpTKv3WVx77RiIfVZq+Qnf+w9/MQilSFlOoGW5TGEzxerw8cxrT5VP+zabh107
qVuH6SpRft0J5L6SYUEVchHP6x59+rLr2XCc1MeqRB+/mrD+IFmrHoMs33JrXvtKmkSXyDRW2kFe
Lp0dUdZyu4lZRf4YkwdOnTjlImpfut4suo09sfahgNsB4ZLiG1TsLkfToWj62TTX0Kb18hwFCma9
Jp45t7/U+pz+b5QloMp3oXShTVp7TRTVB+r8+b6K8XQpwuDX7ZHW5kMLgSSGxEyncX45H7h77Uxl
svZqEfWP8TAb+6AZ/eNfjMITkY/E9rvCCQdaXiDg59ZeiSTcoVanH2qGG8NfDCJFZmiHkLEvM/Wo
rgYRDEnj+VpoHIKhHc7hZN6fpJM8c/PxcYDVXQFmUexz3M4pGg+UgfOvqvem+2hgcKmd/2I2EEcl
N4y7fPmqxcKptWY/a1BYxYR35yajYu3qPK+2JEdXdwBY1FcuFt0QuRf/KPi1rtlCgopYtmyaDjwN
7B3GXnc/aInZ0CglexUeK3fe5ShpZ45RbyDJhkeUfvTLBtMlG/zC3YvGGw2ylZRwAvyvLUbpARSb
tYXwW9qr+ziOxEEvu/sjHMkIIAzpSif/XIwS9LGF9aYJ1B4Lh3daFCk/YI/p74O5TR5HgtD327OS
+dTFK526EvOh0Ue9i7L64nJ18r6wRwcE82yXSvdQhG0lPg7h1M3P/jAV1XM++r51imzcrR/oEbfB
3Sk6pUNKwWiC8QQBb3y5rEPGko9GX3pJ3VCjDYNA/VWmuDHuoVSJfxDm6bYi4PUtwquHEaXOMHtm
mVAYbozH1GRwzMhgun2eCyM7ATGYz7qJicjO1rJsqx58PabUi5JIZ0o3ZEqLk6B0ECxjsGVeMClD
eHCVtLK+prPeB5+FUQv9e5nEwUYRQ/6bl9/2ckz5m/44fUEz9CNF39ZrO0V7q2JlfzApKP47JeSg
t7fR9UGX4YRQT8tdRexu8RUdZ24MgTaiB81JHMYa6HFaBeXGBbm2iGxVNNApliGJv5hQ1KttrzRV
50168iUzmm6H9dTbbtYeu7jYSm7XVk+6xNLkhraLq+Ll6hWFOifUdDsPg7bmCSGu/4ADT2dnxtT7
9uJdjSSjFzsa4D59La6Yy5GETumvbMfWc4pSHGJUNmHx6M0umqd6Y6ir70Tc4kYGYmyQzlwRFrKp
KiILf2TPz1HLSmK3O8RtuXXAViZEFghqGgSUhBwvAnJTjb0aYQiGYkhUabugjX6OiZ9hFm5i3X33
4lEet0AscJbpdC72hIHTdDU4Wg8+yCpgd5fwO7EOctVyX+H4uDW1q3j5CkPXiFPyHUxt+PJbkTeZ
dZMZg6c5A9dABz4v3+MyYdUPuHiZ9I2nBv8penX9l4onX7eRiFwvLYmoVLHkHqLYdQW4nHC94BMr
npWm0bGn1LJvVL87D7O5pVNw9XKlRMzGhN3G2abxuki2wR3NYTVkOtBYzDnxcCt4nTjxCUtjw9PS
2v4v1f3o3vYnHTNiM3eSlEzm6Xy5vk4wVrRya9vrHAgFZ1pAgXlGy1zF/rYX05Zi0fV5oOqKbDF7
h3YZTdDL4cah65OgLRzPcHpl34aqtVO0zeh4/dGkWQhdeIhlnL3ls0Xo6IK5ejx7aQgd+1A7LbvT
bhsnxzERwa2NQy6P10XcR1CVxhXdOHD4Eth8OalSjaWxwaR7WHgbh7AA82RNTn3SzFHBjbnS9k0X
0VCmCPzQVNrWXXC1bxDre9WdphtIlFnKwlghII6ss2cPcbQ6ODlDzRCN3rTpG/pctYkhJ06OhznE
p+V0OxhcnU6GBjUCOIXaM88o/XLmhhriS+kXKureTlme4l4P1ZNbhqF25KT244Fr13T2Zjim87EU
jXGnSI2ETBlwYimI8KURH1g8GCuLLKpQe8OLZ1zbzMR13qkhuVQ4NOpHPEy3uixXnxrcGaAc3gr8
Ryt0EWnbLnOjebZMiEWiftCEn1iPZmGm9Cm5I49JHmF4N1Q22Aij1XAMM3gp68fbq351iOSPkGbc
kuJkkxpfrroAJpFNaWJSYECwhpCUPs25qW30Fq4OEbh5ZJd5r1DU1UBMXo6SNeXs9A6iYkOoFk/D
ZCeHkrr/oTM37dtXh5L9VvDmBFl3cYDolPBoUR3fM93WmE4t3ivZPsCyb94bHTqqu3vXT9pXgebl
Fnslb1/OzNYrOxv71vZGtwx2VoBEcRVF5caj7yp5kqJwPPYAfcoi1xIXUGouzabEsb2eOt2L7dTa
Dxsky2M54OntZrmywW69XkQ2Ba9lgJcsJB/uclZpL/S57RzXCycngbuBhsCejm763kKu7N6Ix+1E
0V226yUBfunhUWtmij1m43sQ0HPUycVUH0RZl0elMUxsNrHGBSspnEw7qiK0UkTjjXljfVfmS/OJ
lqeUS5fNm8v5xqXp0E9h0xRopT8Uatcdoqxwjr3dTRul+FfC9UWExwqCYjwAD+qUdOUXY1l6KikK
Q/JS+2rV7kIapOU55sPrL4lSdfXRigi4B2wI8RqpyRTak1LXtXEu+2kSD0TE1DhYZtBAXxikr2as
h/H0GV2UvD6JOBr8nZa3VvKmnvW6B7jpmr/rpjKLXYFvwoQBa5r1/c6qSsSbw8TVuy/1FBmMgpB4
fYi7tGsPUxoXCBtNnCZjlwQ1XESoUbn/KTEMf3hQksIJdjUBRewG1WrOEwVqf48cj6GfE6MdX2Cn
WcN737V8/zHuwMu9VQdR1c9qUNX1oXFLRCjGPDL0x1wzixh3TqPNQNClRvYVUtg0n2qj9sf9FM9j
9qmzYbSe60AJgmOstc18UEzeRTsntcbvaKLk8V7RORDHKMsQ1itj2K5HJwtGZzc4s169Txqtxx65
tkzxgBqv3+85Z0NwYl0V4zgnyNy873Jad81OnbAYPSmR3dRfwy5B7nqX8hrT0d2oqtZ4qcVQfev4
Xv3nuK+d7N9R67rsnYhq6sBBGST+p7HCWQwzdn8M/SdHj/LunT9qyvTB1YtmApQSqcHjPNRquSuR
dSrPIJxM8l8yT+s9yFmneLgdpa7jB7VdankAt2lMkstc7m/Apw0Oe1nyQrqp/ztU1fwl1DEn0Esn
OwmlzDcyweu7nNcrDS68CunNoJ15OV4+qjMCRn35Ugyp+Ublxu4PPrLgXyk+h08DndpnsFf9r2ZU
x42H89rQsqLIVSUxqMsHWZIGGd6gRvWSw0jrH8o8RVcSUv6Mb8ek28V5grjfPg3qOLvnmcL3Bqr3
OoOi+cWTENtvfgKMi8up+7rRTL2Q94+VagcciopPtYKo7jHvBHY5RpO7JjXvuP/n9ie+DmGU7llu
lLLYuvqSDIeuQ1TjXxS/iCoexr2KDdNeQxQ22Dv4Pm/Ey+v9RPcDKVbk5+km0oa+nGRVJIbScbO+
DElLIOgLLf2dwvT9wgkF7FSnqlke754f0FEqhbzmHaRgF+mhHmq4s1V68iKSudBOGl7p6TGH69u/
nZV0dh5uD3edF/EUQ+5RipxJUPHiBowKCkmOgupBhjT1Me0n9eRn95LZSTnBIgDlkWkv/+MuzmU+
DsEMjdH3Et1ozyUAzg9FN/cPCnp2xwScRnd3usKAfDApBSK7FXL3/lFW0ozYiHF88T34cNrZjfGm
wOnpToNFOS14kiBJuFFfJbUuR8kok+WWFcUvLkf9RZ9Da2+LwL77Ezm0R7m1eW3SclmqOvd2RNZU
6OVLiEPEscFTcldqQbOx7643Apob8HYpcLIXeG8u5mI2WZl26fBCdbF7X2ZGf4xDbat1vjKKnATF
EEB/AK/k3//xXdJAmykdWMOLoeXTE0LR/i6jOnP3iuGdJx/NvG5e0V2Xo/gJlXzLTMeXV5BnlYno
11iW85ayhlySywyHwgNnlbyRPYbW9+UwOcAxeEH9+BLX+ZvQF/Y+aYMY3xmoNbdP6VI/TVa9aRrw
LOf9AkZ4WdIpLXMkLMbTi2sKwLItjxnn3GvD7Lwrm6BWjmQeZvVuTKxW3Q2wVIbvoJxcAyEnY/wR
m51wjtjcD2/NIRDmzxkDmmxjA62shmQXkexBsuU3LiKJsNNAJd2ZXsh8ZAkyVR5Gte1eHJs05vZy
rOwiZNmJkRLFJTsQlwsf6ErfzVDdXqBf2PXODww7PwprqJvT7YHW5kSGw3MOnR3i8aK8pPtJPSRm
PL/0Sdc/wRzM9hP1xIMz2+rG8q3MyeXVKAnsaNGAmLmck18nIjDaJHtRJkV9aIM53AdJmmys3PWt
zY1NuEIhnsonT63LUexI0WcRjNlLV/XdgxYb5RfIi+ZRUAfcuag+HtKumzbaJ2tTA3MtpcXR9Ll6
qkrl9GB0WwYtYauXUZ7tNWqiW2dk5WOBvKCChboI9+YyMwjqvotFnOcvUUn5wKVxcQZ7lO8HRU/e
GdNc/tvBls92sMSG/2HvTJbjRrJ0/SpluUc25uFaVy0ARARJiYwQNWsDk5SUY57np7+fM6u7FIMx
Lvd3l2mU5HTA4X78P/+wi9rpblbN6ZuZivwuJ8/wDd3ydiMqaG22WVyzgDh7BoCT0oRYckRQ3z0b
Ef628WFBvOiLM2j7sSgBBSy381XF0W9fXq/no0jIHCoobB4wytMPgy4cijJBYG28QNJdk0zbuBDt
ryzV890Iipws+6QASTJPT1ZRyh23yvR+eMj1YrF9z6QSfMIHYejeitVq1Pty4Ap7Qwt6QYO3Om69
yxV3de8aUQo9iIY07Tcklq+zP9vTCFyyLsU197Oz5SCth6izWeWAjLA9j5e6rdEUHNp2eNAVvSHv
3oBXh/ONr+iZfmXpnT92qSsAUoPsDzZ8ip3CGuDChaT6gc5JG4xOXO2MNPPC175c+ckyghxEOr4c
T2gsxsp11mbEMmEpwyLlSoP3s/7aykmKfSUPB2Yx8OBpiK9qZp0GeV59WBVbu6vGrAjVYVGuLKGz
wvp5FOQf4IKkOJ5ylxtEbBDjW0bh0uAPqfVjMNabqiGgxY7EtWDT86UAaMVCoB8hm3KnsJw1pVw2
c0MD2/aixDcy9B9W1wiQ7dz4/PJbujiW7I3L/CbiP06+jSrq0GziCfmglCku3G1sBpXCueHZALwv
D3W+7JiWjJ7B2gva6mntTq5cPuBUoD1MvbADTRVRmKzNta7w2ZHBq4Lri2IYmw428ZPDds3yqddX
Hh7Za1U4DeUCHjMo73sDrU5rVPVWs5Nrqq+LUwOpVeWl6/x2Odtu3AEVag/rsnRbowQDjLPhGiR3
cRQqCUQj8Jk554+/KG3oRRdXpvYQG3YRDF3ZvDEGcS0A4vIoUGYw8ZYqjRP82+7nZW7gb5L/1FtB
lKbNraJ01yRVF0dB2M0uhGLijE2ZWTE+lovLumsdfO5T9uWmV65RPy4uBgRbUuvC7fSUfFgsWWmP
oBEPpC2tgV4ke1uNPuSV8SGt6vuxjF4XaUltx+L7z3insH2sphY5MryhtO6/lYJIkMETdWiVwzX2
91mXQo7EHYseN8jRWYRNh8XwYC6K9mBMhFaOunuTiPLGifHkMJr1Y7NW36IhekcuwivNHJ7nyNNE
+spVnC6mfLO/lQZd3lp9mrA+cAaPdvowLnCKvfImB1N6bT3LJCWdCjINNwkA7+Ohsp5lsa4sknjw
9IBAadevPAP0ceqvXVkurUc2XIjfHCNUJCf7oArA3NGe1Ym/9Ejv8wrlzkY2vXt5C7y029pAb5L2
Btx3SkVKZnOwlrbRH9rIcTfE1TxF0CFCV2TXmuqnwWO8JhhAANn0caGQ0KQ4fnaIN7o6Gqr1oTSy
GJPPGa7RUutBjg3nbiL2YT+s8Xw/jNq4rbU+2oJv1jdlLyZgT+ea3dD544UUTh2JMwbOo6iyjn+b
ojQWy1zN9WG2xBKUuYch9Voary5suHPCuZIcHfq1p2E59HpagRen/lDyWEPRj9+subnmR3A+FbZF
1iP+NzQMzqwiafFmoLbG8iCUWtlqYiQvzO3NKyvlrOLARQTuBe1tqTDncD5+YFEUD1rsxc5D0thv
F9e6H9Fu+jEeV7Sbry2WsylZdFfwbkYSCQcICsbxYN6M5+aYdtYDvlNmOBUm8TCFcc2X8tIo6Cgl
pZBuDu/oeBSIvmPqzaP1YLVW49v66G3NbLgmiL44CgAoQlXoBzA6jkdx3RbyDbqAB3TtCSphxSAJ
XkTvX/6QL4wizSjkIYkPAA2y41FqaBbmiir0QRjVGhKYrm3GXpnDl0c52y5owaEww8tW8rPPSuh5
8fpuVlIXG6muf9/kdIkSI+t/YoQyXPl0Lg2FzRKKTF6PpGQeT8hNcD1u+UUeimEs/WrVx51j0lRM
vLR9bdeZWUFgkkmh1ETcfo+HAoLMMXUq6CwqWRySUzr4i4qJd1es12hgF14TwUBSBko/nWV3MlRS
VX2hdDQxhUow6hBpw73m9strT305IdRC4NFcdOjMHk+ojYH2EiNhQp75NSE++dYYPHwG3Pm1QKF0
aoCJRNQatSaOBscDlT3GLYkoxN5QtGHj1vrPCue2KzcqhHf8M0dAITcBQG/ubkB354ortaSW0u3B
fZjadqnCWnfFoSHPbQ4GemMmtGa9cvYcpk0exks2iU/JUs3uO4csRf1OgNpPn/NEzcrNUjY4kNmU
j3VAU1F/qNtsjD5r01Svfmz0NDwrTRktX09H27itLcVtfdz0kab4vd3NBAtjzFvuCAjNurDwliX3
K1cVSqiTJTMHmU1FvI36vLN9TU8nc1Op82RsCw9d69bTuqnYCVIE57thdO1m5zlRsU1w9nIWn1bF
rD8uRbVOXyC30VC1m9m9E1lsNjc4lXrx7eRl1a+cb/CJAtbQtuuUuuKtV8ZmspUu7EPvz+aqJuFU
w195nGfq9ndRZsbxbpm0FoxGSZb2rT65FpkAALD0lcsuW9CYV8m3qhhY8BSonorGn5gEP6nKglR7
CJ/BXJt65ledV5ZvOcrndtuY6fqo5p3zNdOmvOK3zes4nFfF/OaagAcbdylX/b09GlZ/kxAcqwdI
vRTdxw6iwQHYiWpb39gwFuq/umLI3sEM0TR8Pyi9tmVvESlbtCRN7VMNy7G7pa2naTd3xBJtsxQd
+E3E7RDHBzzKxndToo1flWXo4cZwFlp54MVKZD4BPwo1sNc5X34RaOboQUpcRx+Uc1F3QW6nkfO4
UmJ522Y06zEoi3Edd5ZWWulNbzsz+vuiWiblniMR/aLZmuJQ8YiSH54zRdlGBTWLt42bGV9iqzSN
ADFfXm+8KSucd2q25Mi7xyh+FJPi5UFtd7WCz5LaNOHopJPKwhhGPZzmOCZzE7G2+SbLxky7K6Zo
SbgoLl566FElLzdmW2arz8tQaLt3TuMGBYr+JaC5n8a/1kX0buCJtvgZia58tAXpXL5FrdUFtZjS
x2ExZvVDvg7G/aLOOQnBrDTNwxrMVtNgKS2lCokdrdbbvleLHm9/T4/fWauZp2Efm0qy18xcSXcp
d0uxgxVix5tVqVx9s8T9AAtDvobPTa11+haAQLcCNU2nejtXaa3u4IQMeqBlTtz4NLi9eUfTNV38
OMnXb/jp2aPMxeB78s0mMvMwwVjm26iR6hN2cCBqH5X+rIeu0WhWWBOdbm3avlPtJ01rCjWIjVbP
4GN4+qEx1MQ+aGrVVZmPAqv7kvHdaoFtZUKHLZZr/bbqTPXnyyfj+cbO9gIzjFYuarkzfHJoRAK4
qtE5n8pHUlHjjwr2lI+vHIRTHBBdA2By6DCdUmDo5w7JmK3lflRp3bYdduSOrkzBy6Ocnbw2iJK0
jkeaDDf0FLDQJnWacqVq9wIIa9t7dXJjJYr+qe3xvX15qLOnJosVch4gLVEmc388Pj+I57Biveva
vVX39k08TkVgjJoRvjzKWekqR5HtLHTdnCCnTbOyR/hFUHS7b7gH3cFgb1EYcsuBar6N4S2/PNr5
nCApgWHy5KjHqfiO59QoXqTmUzrsvWpaMCCzK18VarN55Sj0GumdosvkOip5oMejYF0Q0eIY+33m
ja4VFtOkvrFmb35l5DcqKNTcIO8sPKghwMDH4+idMS81WjU8KJFj1lk8Fj4ky/QjvRFzM8Mo2gp7
KMWVVyYvg8cnPu06HISgPMoIn1PFSJ7Ec9RP3DYaZ4xuHedHqk2kh4kOEW9W0tCPe9vX2wHLiNc+
V5n5QWOMiyruRacVjVDxfVpr234oa23emTIuDfOk9y8Pcj47Kk0u28/XDgum4/FDbY3VKKTt2IPh
RsrWVkzjTUpbMbRq19zmmf4mT3Cf8brJeHW9Ro3LdRdTS4oearfjgY2h4bQ0eu9hanh+AtbYm44w
tCv19Nn3hqUboAK3EBn/dpbyx72qaSZb8R7aIUrfeZmTbjWzVj73MV13fA7Wjy8/zvN+ikQ6sX5F
aSvdTk4ZuQgonUGwbe0XpSgnX1NKQqaaWiAsj1JNH/zMNdx402XFUPyleYu0VM2UCApdNlXd2zLP
qnmbNwjF7zMntwaf5PPoWhfvfFvllwRG52SU1KpTTaZW8w/HkTft2X1VqpY2DVNKYT8e5mv5qheG
4oJHd4nqn33otO0qBG83ntVhX1jLGGJEl33EJtN4U1fKcKU3eXEoEGZYinQMkfYfryglbhZvis1h
3yZidgI2BSAdS4iBWlFtG3t75VXL/eZoYwBEkc05mabC5cOUv89vYN9S572qL86073mLxR6ppkKG
1JpbWEC6xJ8F3cBfuy2t1tH9yhjV5qNrkm0Lm7FOCQIrtETckBxOx2TS4uQaFnN2U+HXg6TNnsky
lLGsx7+eOyl9Dw9/3DuKlgTGlFK30kZ7m+geMmarQY45K9c6DBdOHABJVD9IzAHWdPlL/fZMYgNX
j4XG657NdMBDB6PUQ8QzufLsz1+1PNdYUVK2eH4jX3KMNrNinff6QEs4MJRq3RNX6iXhsKymuLIR
Xxjtb5WLI+nFZ3DhUiSrBna27hFELjdJMkBajQj3Q/vz4+U1df7OpDISmFXelnGhOtmNvYoA2GKJ
5j0nt/IOc0Zh3YKZ62FZuEaxxf6lWYI8m9r4SqF1YWCa7aDIbF3PBrbH7y13BEQTmKl74Ic6BFJX
/FhTpnBQvWqvNU1+M8l6/uXZnm3ORKHIoguwXJ50jvz5b4vFWfHHrkax7Mt88R6TcRVvSsXy8OdL
xrddkWG7/vKAF14k4CQXdLYI8lBP7VI1c+i4GZYMyMO/F06Khwn23B+j6Crd8PxD4HADp+RFgvV7
p31Ku4w0Y3WKZd+pbvxGTzNsB4vkWpzApSfI6Yk+GPvSc6itMg2hcTtb9mYUL58cK+lCoVn5Th3S
KBwwq77CFL0wK+kViR6CJiKEqZM31nktIZhJqe4zWKjv2dcKXzhJ8+nl13RxFOnoJF3NJTHveF0A
EC1ltDTqPh8KHPeMpN56vX7Nrf3CKJI7D0pJu5Bt8rQAKfI8LrGd3ltTb95mk7fcA+Ncs3S4NAqb
MFgeyCF3sZMnNpVdR2e61fadA1Eiy/sZEelchC8/seeksOOziBkA7GL2yp5P3/D4kU1OIhTXidT9
SLvQCKPagCJXgblgGFjN6g9ldmGv9xB83y1t3HhbWP6dEABGteLdLK2qZ4EeefOnxZmX9bs+lbmz
KVVnsALSMyd33+qlmgeqDZHwLova9qcTJXZ/VzXJ6H7kGlqr2IglNCkNK47T7RKPyisT1LmZ0biQ
ScZw5nicp6SJHiO2fCwbbW8WifPAtQZ3/axOJPdQ0z6//EDl8zp5nlLXyNcrk6rPqtO5Ldg/UlXb
55WKRFuz4J76yOiMAxhx223aPNXtK7Xq+VLhOOSrAgiTGW2nDVK3x6lsnktyVZRM3+luAoVpNbsr
S+Ws4JdANoppHqNU5uonyz7TtbHM8GPYe3Y1/sitbtyycI3HcgXSWubW/mwSfX2rLap5heZ+vvty
gYMuyh0bywlO/uM1OkQGbKGYNYpfRv02bxft05DBfJkW8MuXX9+FR8lQtICBJ1A6nRIYOWt6pasY
KjLy6d5gqdwl+uDcvjzK+aFJMQAogXiUDQTLr+MJOT3+1CSlG3sw3zYsrcnaFnPp3s96K95niZ3/
5RGvvn150POp4b6NgRpMVUSeEHyPB8VVOW+rUjf2NGC8gPDA5JPrxdara2lJguItYf9OB/00QWyp
U3OpiFbaE3qYvJ1Hk0/dnex7u3GuMXzPlwWICzRTNknqaf77eELF7Hi1Qv9z76nxj3b1+lt1qJft
FHfXWnkXdkmM56BF05rCmZAN83io2DYIvW4Maw8JPFOI/EXLl26yFI+nW80kDzFMzKlGaETokHZn
x+vahY3dVHvVa9x2oydzvXxOktnDlXQ0ZXNrNtX0RjhjcmiWTCzh0irNX0Qii+SdA0VE3Oi4aRQb
u1STGDWSSx6yNhSJ50NXaSKUTnm3XKty5AM73rv4wJHcYQfHGgBnOp4lXuxlNLmVsW+75FfVN0bg
mMNtHaH10ZPu+zLGt0vWkvmlXKleLyxNKdjhrk01IrlgxwPbebdOAN763vAq++1qKsr33Gq1Kx/A
MwXvZH402TkEsF9hnFOkbsR8pV3d1tqjfnIDoH/rIXftIRRp37/TnK7bqzj27hZrqIJ5meoDEQNJ
WNn9tRy185UrY30506kn6URqcn/4rX7l/jYkOA64e4eICR+gUgnauakA7tds89qvXor85MfIASiN
tY6H6u1KFBFttL2puMnGIMiChghdkZdHuTAh2MTwVkDYJLtE3nh/m9Ai1N6N7cLi+hH3wZqXql8V
iUqjyfauXDjOjyFHNvCpWSVweNaKxsct84a6s/aacJRwEUP/0dayMRCtC+ihuTHiv1lb0nA28vqK
1Ot8nTI2+DgbN6sVRPZ4ml7RUvLhdLuvlSoNiSgVO3dargXTXXyYZBegsQUNx5f6eBQX7RQJFKO1
n2oofWnvRPvBTpttU3npld36/ItnQo7kgMtYBkhjx0M1rTITOapa+wU2JjahnBGPXlJ0n2OWbZgZ
RvFX3qbDlwgoUPhC2N41s9JLk5UBtsRc0nE4Oy/MxIzHulZ4pOR2v5+VeLzHVlF8ZjFdg/QufP8c
ufjywTKBhH2WS1K1Jq4UkW7v8e4ZnZu2GTLh1xEZM77mpKkTVF48faq6pC0oXud83KlelzT3dqu5
a9jAxSp3L383l54/BTOnGJd36tSTBWVmi4PZZ2vvTdEtQOw5v4m+fKi7ZmNWtuV3kfaj88RWq/JX
e/pCk0ciCWNEA4GClH/86lfiTSaZRrOndHaDMVEjyOii3SVtP1yZ5aV3LC1WOEN5/AgAjofq6JmA
osbOfixn3YfOZO+V3saOJIvMx5cf6DlDi2nhUcOCogIB6DkZq5/ILG/E5LCe+lEJh3WcntK8wZCx
UIr13aR1y+I765DvlylL5hBBbZRt+6ofHru0sOedkenxNZDkwr7B2qbwAkAAPTylUI2l6Lumit39
pLbmQwWL+36GSPbh5blfGIU7Dl6NWJ/KoKaTN2onokY+Mnh7Zxpm6CZlV30bLXt5/V4vJQzInbhl
87JOGEd2FTvDqhQuJ0qRwThalsfJ0qatFtvmlRnJguP4wAZS4mYKt096dJ+Cgk5qrs4wqu4+d/vx
42jF0RuYdXRunVz1VTMaPr36CeJZAxMY5QiNTvNk5y2VqtGBs9y97US5X/c5Il63vxYYfuFzoPHJ
9y4dNTmXTx7gMHaG8NzM22dFOWwidxgCrXIKvHfV9krJc2FJPOvS4ANJF7FTe1UElwM8rdzb27k2
hqNJqykiiujKkXxpFKBi1Im4XbKvnuxiQlVaBd0jCy+zm8BKEi8wVHN49S2X+xifEWUMRyOV+PEu
MmtxSf2RicNaD9aurKbBV43omq7lwlzgUbEKWG8yRO6kNLOxDsZRA/enejLyYEic7DZjh7wChz1H
shytbL7TZz9fOsYUZ6cBom46aU5B5OzBLNxhDRc2rfWjlnVl7tsW7fFbSXVpQjMqrZ9joa32YbIK
dQ7SSi/rd/iV6/MjmZLQLqiw2jygNiecWhpKKKlvsct9TVTsVfyGiFcvJNnJ47+zoVRu8gis6t51
pwoqh+qUdFQSyyo+tliWHHq2loQ8WrtXfW+YMNzCR2HJf1QEWrb3lYN5gq8JkT+WQzYsH6YSO/zM
1+3UNANmYHRv6jaCDWQIJcFLgbhLz890K/05ZcRvPiap1Vc3rV7p1sbEw2h6M+Ne5fiqBkb8dWrV
ZMWdSlvsN4qZaM4+8fKquU3ITIgQoEx4SJX64tFaXLt18Qm+GGtfwYw0a0MBU9D8ofXE7jy9clNw
IBU/Q+vseedOWiMVAL4gi7sfOP9D2yhE2BcYxr88ytlWJ0dB0oM2TtYnp5VYpyiajhjK3bvVkB5s
kon8YhTmm9yY50005d2Xl8c7W+fSXR/M1QFXQelzuot7ZuNV/FTbp0NSbRsdc9q4Na1Xz0oqDakx
gR0Ate2Tr8lCrqFiMaHvW+G0YeWk9RYtmvLGqmfl1tKba9Li86fIFVJKmOFFa2BwJ7edIlWVwW47
Y0/Uknkg6s6L/RiW9icRGYrw1YG845efo5zB8YcMzMHM8AaQFNxTbGrpvL7OjJEKri0KJ7ScunmC
4KxkO73oLX0ndL0qb6yOxsjNyyM/G/udDI0gBy4rjGZ0RqdtS3iEMn7O8/ZFNw/LQz17+c/MKbMv
rTNlYutk+vCNZCF6eHk2ixkvRw8flcGLhqe6Lzrl1stJifINO1e8kDXpwhg06Dt/jG2303fcF9s1
TBJ0tcHUzH391XAKgWXckC5WUGftkGwqwJ42HBKr6t97FNK/In10PiMrNUY/WfAi9FU4iN/Hjqbt
laPt+Zg8mT50JXpdKDWk8v5kbWmKtgw2Svk9Zh+139Bp26feZJl+unjWD2NcPpXuGC446P9sq7H7
arZ2fW0bP335Er+jpAPugeJNYXd8JLUxVC7sC7y9kmbJbupbraVjrIssWPosu4KCnl186Z4YwHbS
CB585pQdHU0GV8+28/aegMQ4cWfy0a1+s2daHaXS7MpSfydcDoGXl9nZRsHFEIE1DBY4HkjA5Cf3
29V+NFokKKBTe50Fve07rqSFQC7y2lFAQ2A+AIdyt7fPnmTrFKqVJelhSqrhy6RUuY9vsf7p5VHO
Ki+XUVBLaBAtmMkpums1KwleWZkeupEP1Ck09S3qyWwLwnXtenW2E3FvZyCQAhAD0LTTncibugJD
NXCX3CM3wp6/zplwgggNfj+M8ZVd6Hxi6FsltsU5peOscDKaiMu5EnUtDu001sHIkG/rvDYetGJ4
dfog6AfMbPBxJgWopB+vh2Ke8cMjreKQzhU9nqYttmM+ma9edcwCu0SwCcBILo3HoyhgdVQ6DSdh
G+UBdUd8W6XC2712PdDNoI0niQ60d80T3LGJncrJpjjjsWWGCOvKq7+5K0JeP+3KWA1fHu3sqKBn
wknLjBzcgGloHM/JipLJLiZOd9USq28VeKh5jfKzrcc3SjpWO7ik1xwWL6wLTkL45pi7yBP4ZMiB
Hclesz47QHCvbyOrp/O19ErO19VH49eX53e+U+BmSPOE415qEJ8Z8L/tFLEzC1MVNfZQVSfuPWyo
P6RmUW1ePwq9V51TXho8nT7FUV9ApHK3OGAKi4lW13ub0VuuvatLc5HdVxwq+ayApI/fVSxSrcSy
oDjogxttUabY3wUZ8t9eOxdso0wIUtJyHCT4ZBS7I/7CmKLiYEdzRnQIcWlZjxXly6OcHxyMYvFS
kIlhXHn6xa6OuupVV5aHKjfWXYGea+Mt2brFu6m/NRViaRucwt/0TWFfI8CcL3kues/ZEdxIpJTj
+DFGk1bDnI6LQ6U54/Sot4WdPqCK0edDSxpX+WHR6+GHXUdW+mpL9+fsBSxT8CwE3TpdjV2dd1o6
ddUhj+3JDaraI3OOPN3Xf2I0z+kJURrxBvFoOZ5iniyRs7qiOkTjWuIuQFakVWBz5uW28+pNUZot
cH5xcuHQelprGmlRwT3vq0NZr8MWcMQ+VGlfXcGEz2FS6emAOAo/G6oXGDbHM0q61BgUJa8OY5pN
N3ZmZtvYUaIdd7Fko0+1HRYFvFngcTeYiZjajO5kPpTseVe25/MzFL0+nzptbdnAOF09fNs5MKVT
HWpCdXZTU9p+McXlxlDaKNQy2mgvfyjnHz3jodYHNQR5P8MxqmaxGkuk9SGqkhSRVrMQH1xeK1wv
zYpLLQe2NAM568OWem6yfQ31AV2PCFbDS4PSi1CT6lG9KVa1u3l5Vhe+QQSCEJ+5pkBvPL0TcXVZ
26V16gOfihFwPBmbhO721svhN7qrigNC04vvLw964VFSH0jIUyqeAPGO1xD7doSfonQjinQviPC9
tAKdCta98souPEyQLRBs9FuEMZ2SgTV4zbO1qM2h6kv1V2KX1WOR2eWnjjC/jV4nr2alIhJDqMVZ
SgAiHnQndYmrtxM7tlsfYOcad9I9e6vPJl0aw/zy8hM8aw0wEvsKcCTbFxXrCRbZtg2UT8HMgGGM
TSfyZgy47aCxavQMC5MkL9SP9oJm2xvj/rZN6+rKb3Bh4QAmI1WDhcYO6smf/3aed4PejOuadgf2
uMrYsF+3+sbQpqG48yqtbm5xNVAey0q1qiu3gWfl8tHdTlJnaJByeMgS8NQsPY6TFE7QYB3yhsgM
hwPKqvFLxfegFndYfTbJrVdDjHob42Xe/qqdeXV26lSk3fvSWRHP+Vllr/Yvze6q5o0yG96y62e9
6aQySS1vX35Vp4sQ7QJLgXck+RXyinb8oIYJpvW4avlhdMouHNfsTijRoTTFZ3rHr70pycEg4IAV
ydvgmaWqrlWD5qxpeYirTiPdNR/JW1Vfe31hFFya2aQklYm70smUurzW+6Ls2wNBhXZgWYq3Y6l9
tLy6CmBK9FfOnNPFLoeDscc9npsFPTr5hH9barUJadN1l+6Q1Iqz603OmNwbtQ26sDGY3Dnfdcvk
btrWFoG+NPGVXeR0t2J4VHkUSZRHnOOnfjd5X3c9hVd/MBRiZoxcE1vFRmD38jI5H4Xv+NnkgV2R
Lflk77A7nH6NVQwHDGrc+wbJW3EzF810rUJ+bov8/vXoqNw1EBHsEMDL7dM6we5ypfSGYToADxGY
oxvp7O46b1XvsJZdy23urulX01Ia7V3c4jWxhiiXcIqFGdBjk+SqQ9eAYOioe/NaJB/S0VDXHeq8
dA7cccJdZhkxmkEo6qWpP2S2u+5EVNg/MkctPiQR2IRftHFKqrIrvC8Ltq+oGlTlo2F3dvrKoojJ
Ahtw75V2RRKkOF46RoZgcW7K+VB5yjd9NONdXKX2lS/8TJ0hR3HZBXEPYCg+85NRGqG7RVIvILOj
pm3a2epNv4H0toSrUmL45M0zqJgy9x7GvGIW5SE3+Pp3qSXcbkumdYoXSwu1zp+xtVFCGk3G9Mqr
kYxZYCXz2dLYBUU5ue3VjTsB+q31YfRciu1Ccx6UYqBx/7yO/+vn/H/EU8UtAJ592f3rv/n/n1W9
IHqI+5P//dd9AmjWVb/6/5Z/7X//2PFf+te+firf9+3TU3//vT79k0d/kX//3+OH3/vvR/+zKfuk
X94NT+3y+NQNef88CL+p/JP/rz/8x9Pzv/JhqZ/++cfPamDr4l8TaH//+PePbv/65x8S3Pqv3//5
f//s4XvBX9u2T+XP+B+7IfleUg79/S/+z197+t71//yD1Ps/wbAkuwcWDNiCLHymp79/ZP4p75MI
P3BSAhaXHvhlheDwn39YfwLDA+lBBeSyLhsAf/yjqwb5I/1Pycdib2JPkBsksN///IJHb+o/b+4f
JQ7MVVL2HX/72c38P3sDzUAwfbBiyXCUovpT6mHTa3rWlJNFZygas9tBWfU+WEy3JjWuy0bTX/RW
7QI9t+Y8mJJm+mpgX0VuR59VoRuNEfGkcKOSsF+bCupupRazLwwhdtiKa+YW4nS2TSBUFZveWqcb
uaOYm65dXM9PMhuhZz0I+3tMXGHm920sIJspVbLFG0c0WEr3SGEivY5V39DWVZOyDOW2mtrul+d2
xaexLpLKT6O6t25WJzLnYGyLqtmQ1BCpO3Nhj91BWFmzoIviaH4/zJp9N3UjsnYefvuVpQZBibLR
ftdUs/HOFtlY3BRLlf6VKUvzmKFA/+rhPzL5gpbaF6H3+NJ285gqD045zTeoRprWT5EMPRU6WG9Y
upXzc6j0+Es/rO6jZeTFEnJRW/W3ZqQpRpCsBK4EVWeZHxsONZIhM9wnfG9S0HHpkV18UkVvu5+6
fNXIpVRMRMmuNhofxrKYrUA4Dgp3dbWG0o8KpL9Bb8/J4OPHZlMRUc8nB7UQZD5nXlZMKKKR0vjQ
qGfDd9NBae4zLCsLnnW2truhbOEQerFo7kzdbf5iS1WTQF0M+EWtQ/iG36e5UfowtfVlg3Slwrti
aitfS7tuuGMTnnt/IE29uEtQNpMCsA4NEYqFrVi7yLOyfVnTMdty0SrqsCnKNA4I0Oj/ij3IrW8h
3CjRrV4Y7ZdFVdzvpT6Zf9nI9wsfvHb5ZKaK+JyrU5r5sDXGZqOY6YQfQN/A1DHQmTsiqKeuq4Ma
P+570yFInRTbsthnTWdq25h2B8L/sUDc2XdGZ4b9XKKjVwoDn0F94Nn6pZ1k95AVUqwBuAkaW4qd
wX50HHz4ocDY6i2XKaGF5ezMaWjHdl2EudOI+ENbpS6HWoKxPJhJzXcWjNZQf2lLFQxetGL+ocPy
QJU+zggqImwKvhTNrIVz00LfB/xw31VxUilbY8SY/p3W16L1BzS2yq1J5savto+85C7v0jj+zgbW
u3wEkeG8KTq1FX6x4CgUIkzoUpRgpR1ty6IghbPtxhp6yzpzP7b6PIUFl8e951ONRn3QdFgaBIR2
iXS3iir5opZ2/NSUDkhIaTu1RvuWCt5vSacueFdGdYOdUPmuX1tz3hp5gzcFTZRmCROyCHpAUtN0
NzV0ZSNMUgK6ybvxzF9KBv7MKukVO/RSV+/e2mNcfkdHQIzeZBrt+2wypDgIlXsdmAo1SEDip9nc
D3HVzxu9qAlDVARgkbTYHu6mdq5qH4t72E96rSY3s1IWuzm1ZKcyV8d3a9VEX+pYtJAn8x6PFRXX
vZCdr/+Qt0VchFjHZh+E8LLMH/XZ+SwK1XuE1KEf1EVp71MUrEGO8LcK+XXiIYSgXxF6UxSTHTTx
UA18tI39jR0y+Sw9Y75H1uK6t0Qfijxgp24K35gT0iKiLCr3k6sA69uTzrcpynQ6LHmtGX6hDZEZ
4JmWlb7aknkVrCiVIpbo5Gqhq2fDHCRp6dyI1c7wEliwpbjLo2EmzYCwaVb96Pb5puUW9G8iz/8/
x/+AlfTSQf42efoZ909l1z8lR+f/89/7+yT3/pRuR/QeZNcaJEu2rv8+yL0/YVnBVaYUZEVIctL/
nuOm8yc3MunGJb2nOWu5Nv37HOdHIBTPlB/ihuAfOq85x5+B+/8c45KzJxEIOhbyosxN7f+ydx7N
cWRbkv4vs7/PQottiMzIRILQAIlNGAgScUNrcePXz5dV3W2vatrem97NYsy4IgimiCvOcffj/jdg
ddZWvFGG3sEFvIaAddR4s5PX0JZFGa3pNB8yuzK/SXuYg8nqt9ikQY7MRpWRps3OMynnU9Q31ny7
4yNxLPclNKbsJ6qL7yRJDKFh1yxaB70708VRmXZBMZWXZZeByMvhjUBqPxgqzziVndtxzXRqwuay
WOOOsscI+jwlXCKr2y9pV11kQb9GW11hfETk/Yuo24YBHMM9dQWCR3KhnKDJvObgeZWFEpXjzVvq
MSo0eS9Eu9CQrEWAP8sSmGaRH6emkQdfb+Qx7Qv30epnK/qfV7jPbc2fvxetfyl2/++K4OPv9lo/
jn//r/4frH+5sf7Vvrltq1/t8pfS94/f+HPHmNo/6G7xAiaQgjbaZ0n+uWEMh5qYv7zOhFDm/kGm
/Efha3n/AOBiXIRpzquM4TpL958bxv4HJTS1L00NONB1zO5/UPjisnNtBP95y1yjn6g+eSOwslCl
1/b8nzCGnlphzjEZigp/uAhvSZfYGtX0UJS9WIJ10XtxNKFQBeA4sgXMx/JyXkJ3dTCosLS6SIgk
1MYDugevDUti34wEZwvzbcpaP+Y//EXmHtttopTSRqpb3828KBs3+1XTtyFsh+5mwP3rewECfVR+
WjxidmZFbmPd2jgNHKsyG8/a6M1UCuLL6NbtVnfUkzN2v8hHW0w8lrZuDRp/WvEHGGlEg5R0E+ss
cxznpWXMLwwBZ98sO2V4LzNX7d7O27KJKGfzku2UGt7B6xnv/mzR+8rnecJ16UBFayeMB5e8w6p+
Xlr9XbZknQbCLMY2kNmKf4Tfp8o96LgqJfrcbl3QKAp1I7PbngJX+SEWIep2MfrXSdViOBqGSh87
eMA9XjY7ndFTu8gU8i0/6WK20sApnDG2yx7Rxji9GLU03rxsti6bMw5NsPo6P8wUmnOzQbpGFdFg
VclgeFMOBQ/royqVnQdDqy3xTDFzVy11NQTuljpxWW7pHTVv99PDuj2orRq7ps6xkgnf/LusMeVy
HjLffrEpyIxEuIQDxNJNt2df6PbDaFVTFUy2rX9qNpkRjuLhBBbRRed0whypAbcv4krzwSUBWeYP
u3arCz29fV6sjBIHEmEIKt8q4t7rlk8O4ZJYoJb+Zxia9zK1/QBvSr0NmO9HTEHlfLNMpX0jC1QW
U9k5Mx5Z6XLjrrVNZLhpvaTXNz87TsjwDyf6qMo+HkhweFT+fZu1Gd5XzeJH5QRDaQyjDPFuCaux
NG7LBVgCV6I+v4yFTxG1DGVYcH6HjLuXoS22PLKaGh8NL3OSBQgkMLSK7nDEQC4dc/8wDdsYWHOr
Dvhb3Wyt95Y5UxsBIlwd5toJf6b1INZ8PtgDidO9uqWOMSmtLSdG8BWt3WofUVWmXCONG0xXEZ9b
BYNTHCylZIjUCFcB4TykqfHgbJl7YXlFVIlmUOG6ERPfoDNt2iwB8rgU19f9R4bjdYROBG0X1sBE
iZh21FvLYXcwKCCGzjnQptbRvttWtFE6nrqsuKxTevbLBzR89kml1G6Efs+BOdp2RJk8nb3eymIH
5usM8FXSq/pPtlTDkRRkbNNm8m0qf5sS2uJX0l1DUur2wBCd+2Q624yRgKa4xPjFejNLH9t+TQuy
UReBcrXTYHq3+uyci8m6uJl8s91tPqSjEdJRhAYNGITDS81Teu5pSQ5rPj3ilf5ltQgAV0rsQFnF
p9oxFsoJCtX0SQbjqN6gNO+uHqQhU+K/Pav9oSqa47bv+HG95TECuZB0259F7V+7MNzgUYsRUZRW
26mend+KdMdFXpM5vWyJ5Cr2uwGLNMzHJJFgi+It6tpvOtr+sA2r89Xb83vtG9+2Vd9fs8wig3Kz
26cBR7SF1h3njKLPw5H992WnjUbH4uhTgPfhZiR1prVr5GB6Fq52hTvq2NZUKvm3fWfvh+zmtAxk
sVk0v2qpXrDqR+VkzGNnUw2U092135j08lK1S3px1JoufEg7zhjY2sy6RJZmPOyL2B/ELrwwX7Pf
ECftuZL2mqCBc46V5ggNeMPpki5z1Tc9r9YPM9Wdm77tk6qrZGi4nRfPRju3t/m6m1rQsANe7c7Z
qwiXg/JpcvOtD0SzVSYnkZkditq9egNbekwWdvHAyjG6YJ+MH5amvFPLao+3tbce6hFGKoQX9s5T
NXSvnahSTk7J2XuwOVa9uO6KKfCMCm8xAUIYbG6lazEiv43MVAQbHZvl0LZSP1VWPocTbnCsf2WM
YVu19G/TiEQhk+lh7yorNmRjJy7zLEHqYQ+/Y7XUcIbVBg4ytj5rYUURFtBu1kdtQRBQLVvKTTiT
b1S6OAr2fncR9TaGcir3x2wR1mX2zTT2NU69blmzC+b/qG4Ha+7C1hLmYy5dbottzS07msireXfU
7t7120y+mF2Xt5ldpqFbdcHMvrwdy+H7qk5LxTu3yaQ19SaWrZPfYlt03859G+MJTxhftew3pTCq
O29trADedxhCs93KqCoBVXrHqiNvdozIyApnOjTFfiUPwgHX67cmzcRZalcFQKbbB71Q6f0+csAR
vRejLYmMGQzXdNpLDutLp9nc1ctGq2XVHSkV/aFkfsRcVrI4K+4/ISKyZjKc4hYzVn25XVKjLw7N
PBtUCwDmQp/OQO/ZYwouA973lG/Zz9xTIEDLQoCp6w9HexvdQCcCtw4GhSY7Rgpx75ssPSW7b2CH
95A/3dmsrOk0b8J6YnTlayz1L0Dn9tKJpeUYmJvIxTEunItvrrfJIwlVTmKz8h57wYcObLE/NYtJ
6PQ2yUtGbPjBHQ0j8Z2ivrhmq903Tl2cPXubT1XFF2/UWX9XNHV3L/BHCdyx1n/qHs1F26TLQWtb
zo3Cus1d/9lvVPvD0HuZOKPFepyNV7T/e2C1HRdaXigjGC2bLSHTZC7HPWDMuX8g6S97qvYie1Xb
+DXn3DzGuk7h1q4pcpCyP0jfQKAO1IRDpfO4bDhZWhzwCYxbfnTQW8fYWNQno7CbqJVFESEgHs79
tGrMcY7jbWPLi0lLHUqtU6EJftID6zy7mz0+lOXa3Tg6GX/KaPaT1lE+NWhDbk17rmOv7afz4DZD
wlOiQ2mUrgJOLO+SWiAanbadmeQvLgh5BLea45+csl5Ordqrz3E1rKAtlRak+vrSte5rkUGvDOZ6
XvRBZ6v5zT3mX1ucEwgUT7JxX9YV+6SGMvlOVs2LDoEXoPKNpLWPgeCifxQqzWMtW9qkxUPlZuBc
efLIG77Zu2KM8zbb2hDozh6DdXfzHz2oih5NbA/7mKu8u8EBBlB+EiK2VWk3YY125QaLhbqNwADX
G3YSPZnjtNVHaZOpGLWD/7EPfvsd17z81jN2bz1NlVxiYVb7x7qYpYemduTsx1Xm0UEwGeFG0b4S
Pm/dq9n3MHS0xzO8xAvaMjsxud9vED2BTG1Se/B7ne6wGyUFp5LZj9WRy9diOgy8FOi26qHGl7Tz
RfltR56d7N62fnV6szwueuPelD0dXyp8FUt+/Kt25/4MVo5ZZOb8LkB9w2Z15mSYa+eQERh/0bLV
eZyw64xdjv5QjbT5kS4GO1S9SSR61QojURYS5aCaWnE7sBlE5FS2+1xU1wderJyCmokZqLIaO1pG
fDWbkXErAO0BMCsVRYGUzttutsk2z+4ov4HHDglpwugG1XI9oKb90C2lSbJFb3yWTmfzjug3m2kf
v9gkzRTgcCoPee8WklLTt87OsL1trRsWA3f5ZHM4o9ZyXqd+GW5Yf9396k0/C3fJTki500vhtmMo
DMIYetFiMFHa80vnt9XB8vIfyCQA1HR/PnjL1TrLe8m4zFtLQ3KvnW1n8UJA6/QoDdI4u3WOmr28
QBT1fIPa+NzM2RMqo5BJr1suPLoRw8KGNo+6tLos7vKQlXWw2r+2fQQGa4Jqd+JUTz/3VDrHrRnv
GxjEpHf3j9YT3xhUHzBoNcZDVwjtYFFoksZDzdMb8LvWSNFtuPFoTVgVDUfZ7fmpGZfboTC7o4cl
WuxxmYTY8/3qxvE7tcgpzUX7QjuSxaIU7quY2H9uJfpIU8ZZKJ3E6HXX79IlS+Nt1rDTdVXx1soa
YDb3x4PaGz/JnaWI8kHibWJuP033j7GZpiFlk6ZjtCveyq5/br4YQqX7keLgifMZQs+z3NDc1rjX
bHXQKDoarZxjzZXluRzTL73ozr3M/BN8qBcKZdZPcu/T6zyPF2x4m0Z1uVTnqRyhP9bUP88d0Zxl
kQvONaSu+9504WbgPFu5K6aVujgLQvNCExAmWey9uWQtkwyWbS8h82I/daksYNctsEsTdxG7WSJj
X8tLP5tL2Lt0MlvtZSPlg+fA6a4fTE0Wt7UQ5h0H8lsz9cNTU1wzByaDgkuV1dlVVrLv7Rbxj7jX
qwmfV8rmS8d3HgxkOJ2zLAeUqUhFdbf7efT8pF2t50oaOuvaTwZmh1tzDpG3nOoUtj4diu3Ql/7r
xKnim8K56NdJIvLlQKwVX/iA2Vrc2dKkVN7GwwqneqgYhIlsKfak85ufoncmvmWRRy7Q84UJ8fQO
xcAPLFzrROOQdtOVCRYz5uYXUt4iWR8TwmWnA12UG2Iv0B5ThDq7Y8rYFvo1c1Xrk41WIBoMf0gq
1b1YJhbgdS/WxB+nA8Mj8qUSZfXuZ7c5WehD0CEl5JWW5aYp1RpNDjV8WsAo4b3/yFW/HJTVk/7K
fzx2C/dNmvgZj0RfSFR1RdzPLY+0ebHJrcTJITcpVfqkdanYtHWmyvYPq8O/M/T6WJmlOgyl+VoV
hQ4ts5anrF/nGzFPK52o3QROaXA3Umi45F+W+njecCk08KeNrwKRQyZ3qm+/em4yERN8OkRpnSbD
MqaBlU5FhCR0ivEnO+drcc3X9apIM4Yy6pVRHYSY5XGHSQs2izd/9RMzDBmazdScCZCwg0XLoeCa
sQ+2YsAgQm+uiPeQlPvsJrJmzksVY0qp7eynas4f6r1jY7pUzDtqpkadCoLqgL6RWeSi+LVJ8x6/
YHTJPS4F0SwXnZIRj4y1r2VSjtP3odNFaNbmO/onN6r00omwpusupffNzT9XWlkQCxsCzNBPfqFF
vZ5yFXdY5y6Qf/V7iUIqQQmbrNUKyINOHibkF17m72RwLfwKjbJRzy8lQ6Dhmlbf5Jbo2cqTd97M
zftpdeYQMRUr42Xy/WDFbS1cB09yDBc2Dfiwn8yOzbiaOWiqMHNIyR33E06z41L1ZgD39l1j6g/C
ZGEOKvVahtpszKoRI7JfdvsMQ+REjduqU67pY+AylY9EfH1yKtnFJtKMzBk4CseNmOL5SRuQtOre
XAeiX38ScHRrL97DfqVqyqbJuRhJGyIM7YhSNt4dOy6ZYEpcfZoSp8gs5BsKBImKzfCknsi2rSUv
OTGz4yzfM8e5tP4QwlnEVNlasBr+TkXZmRhAM7LnFDyodGmWsKjHm2rCS6Yso2UZ13sDIIujbh8i
S29vqtS+0il+EWm9Yq6xrQUKtrq90evNj4QUVDPjQKPSCfpmZQr7YXEz2vvtjH2cF6uC6b5N9PeL
HO/qbr3Lqpmuj2vT63OAgXoNU0INz0DOWeSu2x/Y3c1S4Xntzw5aDM5d6Pjn3DRuJQAO85VwPWJZ
RbArTPEmqXux1PY86Wm+o0Ft6lG307urWU6g/ESOXvezM4ohMHrV3M6AP4kQxdfUVlNY9Fpx7ncc
9317B6YArg7xpuBrzfwvrK4Bg6rmc5ErvUXBd5VPljjrQnPONeQkKIv41MH6wx1PmMBt5RI0nXXV
4Rj1sdWVEeb2bgbS0ce4MEdK/nza7tJd8yN/ZTnQZZS31O3XFtR84jUfPG8+MFY/3br7LgA/CDJK
CckFlSi6EEv/Z7dLb0mjj9PW/gSkP9qFeKxpwZN+yh/tdQR81KrHQU7mjVGpk6qzB6/FzkOv67Oa
BniF7BXC8Bf22uVBJ/QnGvZ2CKsFxtzqBsS5VrvStznOccTWph3fnFxZB2kUT5vTjdHu1Pe9p35W
Xvfblm0TppOD97U0mqDo8APXde5Qezz2hgkDu39r6+2S6W4yas25t9YPjyDPaFfrgg3NtsRyKzQw
jLmOSgtlU91wChh0u4G/6z9MhtmOliHuR+m9V8oQ1M1FFm0r+d7dPZLHLShsH7+SBkcde1ZfS282
YWZl8N/1+qGq9Ab3dCMwhxwundSwaO6ph4wtRUbfKggVz8TWEaOZw7xkHxWi2lVuMjCs/jwM5rEr
MEdbrMV43NKRpARu76DWsocxL7kOPfFj8ap3ZAn3ANBWNLhVHi3ZfKh1fE08IoYMIsNEMT2IaXkF
bVgDu+uGa5J4HVhOxmZ1Uitg/p7rZy/TY6mau2mxQ6hO1bZfQ9pPNP5mFaQI8H2HEyEz3OqeIQ4I
aL3qj9ICRNmNLAINZphajce2y+uDM2b+gbOBzoFmUg4qyMRwo+XT7VwRZ6aX/e/NmF4zkja3wvhQ
dTkGRurRBFkGcGCOswYgS2QKYHJu5z4aq3oPFyZoq3x7hyD6OSvazG12H0vfU2TldS4LdO+iNVum
QPgUjJULTpn2CjN7YzqoljvLK+zTlIkt3PXh0Ru1PJAa8W2tyfKuiukJA0o0LDhqxQS/zoGYoOoN
rZ/DTQcATs1CD4dUYPFf9S/oCt9L0oGDdMvN58rsXmnG/AgdgEsyXPGtb8VTu1vv09R8ug2pN7rf
h465bIGu8oXTV6Zh5xpDsJjuL9RAa+BNHd4dGNgNa32HLLeKtszJ4dgoXnO9eWBakcHqzEijrqyP
Kau5sRegUEeBwfFyYdMUCqJ8y2ImZvXYHEqbCrzUwmtYJyseE6ZRpKybXvyy0tbFkolRg8YDfHTN
ho/VFmO4NKAk0pjeSsPiajfpt2l5jK7/ssRqcda1KahZXxHXTuHO4H4yA5nSJXLc+UZkZZMeEA2l
hx0zRQdZoB8YC1UESvk9SK74covlJHrQxm7jmtCJei9Pgzt/ZJ5aQxLiXnPXaEPLlHcKfcVAAOS8
TTdkyrcB6pYt1Ka1D1su9ruybdMEVxr+rinIEFjYw24t1UFqnh/7IFOhXTBhZqtmDd2tfASLCOaJ
88bqTgWeKa9yHm7orX7SNK/HXLss23KU/sCsk/Wylcq6WZbsihOn542KeazAO/NPBlLO0l6+zxmP
q//A0/YNMf77YqXOaz0NbeSSVXnWNe6Y1kpPUy+L0OLwCaWay2OpKUZNGQWNGN1JcIU5bpPzahvW
z2nSX8tilAlEUsS35SU70gzR/vYonDpZQWQQ5GoM6n0ayNWoC+M7HWINY2HYkeh3LwC8KqMpawbG
3SBxcXkfne6z48pDyVBu56sF8LEka+hk9asR0DvYiaOveIos3UexU9719fCgZgEQXz17q/mAReN3
RPNe0JWijQ1tgpHogEpte/8ltam/TRfBc5jfvbZdUHbOmGp4aRu6klAImduSB6icw7Z7iEKFNdyA
o99slX+DoculYYQkzN39R7uLNUD34geInphad2ukDuhSfrv7ul3N4+VhgElmdrrAz6Z82OYJEsbS
A33OntvUuq9n634rsntKui1eRg2B8YoPAG5SE1VR0Nh5H4xaZ3HJYGaSr1OdeJQSgSjGPPBznd5n
1R+WOd95cRmYqywi3JIjBu5GFhd5DEXnl5EcXfMaNYoZpTf6jxIYIpybtb1rtf7P6Yf/r6z4XzC8
/5Ih/qimv/LD13//Jz+sW/+wQR6YUUAfaVzHLf+TIOYnmD4zYcCgHT5BeBL9l6LCdP6hYWWDTZrB
cCvEqP5fBLFp/+OauYDkF9wVFowwtv8BQcxL/ZUfNhBFXhOAkEXiu4uS+G/jDtqa1SIr0drZZh7k
APfGakWzDcDkzA+o2sJcfUymea9XH7u89+aXuT1OrGlHyQdsc0l7pXEvLtRF8Tg+katC0EwyaK+4
XidmqQV5rccZJm9ML0bpnnj6w1V66djf9+6W/Pjw+tJr92xsR2iOkJnQ7rOlrhSxrpLsxdketOro
DmgWopqLQ24NtyGFXxeglgrSNo1a2pu+OjrdkfjUsJLDueWv3EqLnPzk1TV9LsAWt2U+/K7qIgJZ
DLTxvkM6OFm/rfbeoQHIwQMWWM+y+9pRiabIt68XW93/1FN1N2nqBCoYkCkQrFky2OZtqRH+gyXi
Vn/3yp8umjggytDNnUCAjDu5E+moH1c/HkDCtfLT6LpLaz9BRh/l8kFb/mp7Wbyl68FWQKDm2iZ1
+uovzUHvskPdypusp6GFa9E3/YQchC+Rpp6AvTa7dvt5VLpdsrYq0revjWgi6LLOfVD5u9WfFrmB
I/+YsxtJs2C7ItBKAJ3hW533TNNkMQbO9HqfFAi14hwxsFX/re+f3v4s/A/dgWcBUmCKmuP/pw2R
Qs9+z7DW80wbWLqJPWTxUJYEwSjKru/4l5yU6EMwHaAtEcz2xBlLRI9+TFsZc5WQ4hL5TRVme3mk
1rvbGr5yq6cF2g4ldN0szaNaenqsOR66JXa37pupNcFoRDqVDaEcsYQcWgVBNF4fy/6jqbJrkRhA
vITaDWThOZfjsQCbG8FPFpXfdBqis/bJvHbqvzi2w764Np1rBMmweSRPDe8aNLCBIUxjK2qpIRRI
CdfMJKmI9W0TVYHuEuAkwOkyNLPx5IxH0WrRRoqUtboXp4atzqDEkLp1TX7ExgSBbmi6cZaDtRvV
OXNel+VHt6Poq26rMeWD8h7YCddXzOx3HROktoEha36UVJ7jdoVgT0X+6QK1dYOKFnNDM48yiAY0
6/dooYJkODBQKVb9ljhgx32wrvYx8op5rLx7Zuv0LaJhihrzsy5zbhT0qhvRtVWTUQqpA9LMwFk3
vC9IcHQZNeeDU0boT1254TX7p6gIRdB/r73+Y2bmnwQofx4wKGMMA5WMxSjuXwUoXMTka03IA43q
K18jaJaXcuVZ4pfjrNFu3GemGSBBiPbBu1h9cVKYQumICrt9wzd+PbZVeqCJOiykZi0ZnD13ZyoP
aMb5NTfs9J/N9oh98+5F0286LlhQusg+1H24PwW60x7WAuodUx5juWnl494fWleEsIIhqbGBBX3t
mu8gc4a5AfC9+teygd2MlDNc0AZv1AH7xbF+SfqAohE3znjTwytU46mQH6aPMoHY1PIoVkKaPKTR
AMSIuxwHOcZjPanQ3o7/dL38h8D9nwXtf3hL/asv9W+DGbNL+9FCiKKIfdEYdLcwZpRdCVIBFd+8
q04PG+07Zf3uHXU1wNz9Owtt87+7OJjGxXQcCROKwL9NoDSLEN561UuUuhubDLigaijpGRick1Hh
/KSDr0f4dze2h1jzGMF8tEh3EN9797SlcdnipBZoxquWX9j1Qp02+ybzjhWCDienyk46ujMx/xvv
kusX87cvDvEi8kXm65Al/n2SUWfF5DozoCC6P2falVkDhnAvDIb/m3V/HWv6P1+IGTKmiq9pHn9/
QhkJ1YzmEUhiMFYQeVVQZ6G3HXMvyfp/91rXiY2/vhreHrh8U0doOH0AA/91k600FMIg5zPoxcVr
nEc31U/5uCaIEZPFWaLG2qMGtEkvzO9rV3H/mkfdPpVtjL9WUK63lYtIpaFTL1XxQptJv1sdMpoZ
VdVv15A8BoRRMzncnXVSNe1TkSFkMF8lmxfhxi8BBsL5H2Kuc8oXLdSup/kMr5R9W8dP3UK/aKt7
JhtGb73dnOG83VnaQ+/NAHxDkKmHQeoBMxyR73wpBnYHEzUJG5MoLlpgOk46EG33Qz/t3pfaPJHN
d9kqCCUAw3XdYneoEiN7rWAfZtmfCG+9gmxJVsXF/lWL+6wcz4M8egASrApGKTbo+m86vXJ7lWzS
MOk6tYoReP0QTumzVp1yr0NYnrjNQ0tWm+l2KFTGAMNcVDycGD+WbDis3ZuwX6/XMN3L0VZvEnmI
Cb6W1nviywEc5KlzVYgJMrKh23Wbg039woCl9PrI2ddAimdVwApVv5RXnzWsjwv7TLopYw1fnv4L
S6PA1GKBwGRtPmaiffGTdPXHor5bpmTWTuX0uHBzOMvOo39jrAO88Y8boG7fptmPeo80Nx0IR3Th
aFxWPTIxhRQkKdatCCpvDlapjrupkPx34BZubFG0Td65xDpphA3RWhUIhFPWeOktjY+OF/POHMBu
nqa9fvaq6Shpg4MqtyML2UDlWsmG3HCcCmzbEsWHN8su8Lna9hmBbvFp9Oz7Sr/Z9bjVzRB5lhyO
GRGDRaofXfXJlElUUPCY7JPW4Lzn7iP3y84uVeZHLVIZi9qMl2ukE/uDdSqWNPCHV0yFz6tzNsZj
Yx5HaQcNMXL0t3qaxcvcJ65zPzEj4u1ucr1SSXi54oMAE5zc8OCaaMKqYq7Y+Wbnv66B11sZp4jC
UPcfWXoHrTzUxndPRwBl82tzlpibdcxsbESRsnkUj0qe7cI/oYwLVs8JSht94g6TiAilGR93w36q
TPwcl1vTmgPm+856d0yzF082Qe+ZsA1mOMq4gJEoDXii9LHkk3jiXqZ6qM/oCT4hdKi+1nDRisDS
zouiJEjzYEU95Y3nkShkQRVr1F/z6lCPOPD8xmNjoXTp1pNep4AiX62WONNjNyxBYcIlDIBEOhCM
HpQw3n72PQfTVFqB8EsEbWucpH9P+bd6vwExQzQ6sD6hu3NF6q94Oc+2Htl7YlJx1SaXeO1zUYtn
O3+bt2eGek+CyRByhp7KCkHOkoV6M4WDcZdqImb2JJnHT9HyvKzv62yF0peRWtezTLOna0kJRRPP
fhPX4xJgmXuQ3WczvnVllxjUmqq8w8zkMM0/sAt/sdDH7PTRDvAY9Z05JiK9Hf04814Xppl2QmDy
DIEppaatQi130a6EngdF1RwUBamasG++ijhqB+LMZaneVyX7ZWOtqMedctSb30izzjhmx+UNCVVg
5axLHYTJ2mMmUq+4VKSM7612HgXEHnt+mSPZnhp0fKmYmA+615MSIN66apVeeyHPJD4Gqi1f/XWJ
oV9CL7evaodw1qs7F7LX6dXBbPZjzzCTDXNl4mK9IP2uZRWJKg9Ixwy0dLzrsbPNnC252sNUzskc
qFscZOYO23h4zwZ18Ov+xNNCrPQ6Fy9689VQK4kCsNNB6aNZp1RROxWvo6vFe6tHxVO1/UIGF/Tt
zMQuVIx6FMI5Tmo/S7STdgqXJIcHMT72WDemBjUvQIQzWKGTJ/m+YhVtBBnBpgaZXru5xV7zxNUw
6hINQvWsrTdyYJVWp8W76cWHvjZ/vBVcaVEu3JdrFZGVEmaZip2Bdwre7iH/sOzPdbVDT2fbasNV
qhRMWqi2LsbwGZRKHFhIB0lVm+moZ7mHSjpbb6jizIbqct9s9VRbTeSN0M5ley68XzrsD0cemb43
NOTHLEdiZtdBH7o/vf28+MmKRWBp3zKffpNOL6WWYIoYLMOxXJJF+7Eyo4YEo89hSt3mZFt3TIVt
/5u781qOG9vS9KvMAwwUG9iwt5lIpE96keINgpIoeO/x9PNBVRMtUtViV8dczEydExUVUSaRyG3W
Wr+D3Tfc1Iob9btAbEv/oLcnOd5NyarydylVga2erLp0UZyv8agjWUe4jfLajE8+vRe1j2OkLmRW
zoJjmRir2NwO1fOcfy6Xz8nSS1bHz4pfrXqjejZt7Ca6fB1/rorGtUkbpbr3mvG+toJTNNFIsGgd
wfQy1iBsinU3XiXG5A4Dc9QyWE8loln6b+aU3hzOq7ovnu1ol+C0qYzVsR2g/s7kKcF/2wRivFeL
fWFe+uRLbz2rWvqg1uZaV38Q9L2aIIHEhTuFME1G1unshaG/mgWNSai58zNc3DU2PD4YCA1RGBFw
zFCLyFm7WXWAtXDbJoHW2uIATziJynzl3Mz8YPEMIUK1XJBZxv/xeuyIBqN1LeGf9O6ocskAp9h1
61XLNK8P3FA91BymRrnNWrnr1YfZ0W+0wtggRmazMNise29EogkP5xGzhdVQAGXTXoXl3dicug6s
yelXqV+e1PQO6vmqZehnD+HGsZ5o7pcQwHVePfjjq6JMl0Zme0VnIAw9amqSH0DFq6qFGBnuc2fD
VIIf5osCQw0gdZNHbLx0XLciPztwNPyRgzjpGN/Rzt/jGbKGaMR4ods0kn6FZV2aPdQigA6+vz3R
H4UBrtLg4aJdF1WAyDG+j4qK02S55JLDXLOtW5jgvb+JR2VjCiicBLE62nqEH8X7gVmMxCpcxRnn
CG9X8g0N5s3VnJ81rdyYYbhJuWLS3lgpPfd5SUiOk7m5AOqOD63A7LQEdg2jzQQ8KYtjn3P5Fjgv
6hQn0JAiY41/60VhL4fMVVr/R0WYT6OluzAHfLKuR+dQLoJOuXCP+S5ynenI6nXiURn5YKK6zWp1
ZRfGas7mk6TjV/z4tRfGuu9t8Cp0r7Lc6U3qZcK+hEuVIpurOBofZCncSN+pU+ZNTe+WKatHlGc9
KFzGrzTthZt0n0cfeLGJN6bPSo1XvSJdMx4vKeo5O8nOSPizhPIjqzfj0rWO+Qts3wvEvj2cAX+V
ha2b9BQS3feGI7M30wMChX2AfM/WB9rVej1W1/MUbZos9mJIAQ6FKENjuww2lpl9l1YIbTtdVzkK
1/q5GUecVRp8PCqYUIbrW9wOmYpLDtUn78gG/OgVj8O4FUfsCYCI0SErkaebXzL7Dmrnug+4/vIn
VrPur4ml2epZg44pdBM0ikA4buo/4xFF5Znt9IlWGUOhofhca7OHRmCTFg9z/kBToJWNh/7W01Ps
MHuvLl+C1Nrm/TmblSfSuQ+drh6r+Cmwn4geI8u43w7TWY4F0+kmvVKG+jLIZj+31TbShi1DOENP
Dz2lU5ZHtz/74X81eWYEyP/fy43+/1Yu4Ybyy+BgcQZ4I92/gxX+mkdvRtM//5W/R9Pmp8Vkhykz
3g50jYvr81/aJVV+QlBLSC0yPwfPLZV+839rl8xPNk4ljIv502J8xzznF+0SE270f9KUi3uc8W9G
0yoa1bddLV06Zh7Yy+Axho0WouS3Xe3ME/RmZ0RcTyL7TByS/VXaNbKlClMBroVgOW0nWH72Jsqd
uIQeIzOcWmYd1DiI8uFb01fUSIZTFzuQLKh3MofnLfQJoV1r6ME3ODn43ivWrFxKNeynnUh94DOi
NioNBonG3gE/qwOUD9B9gIbDQxP73FSa3Oqlg2FsHibRQwBPqtiUetGiLMoqX64qvfRftDKm6e7r
hVZZzjqiQSLKx8Kd83FER4z4OwbuLfQWnE7W/ioZs6EhgMJPrrqgUVIoebKBpGL6ZKPKnNB7UEON
2bJRVRgX2HN6kIUBHhjIrFoN1eA814ltziuc5fA774vUmfcjNrj5mqj76XutNnSgNQKHl7goojNI
53Ain74/WWpBQkDbd/W4bqY8C+jyQk6JWlUVa1NOXaAcpQKYsLW6PqtXojQabTOSMfaExhrBB4r8
PthBoLd6tyKy7Umb9epW5qS+r6oOqhpoatI/+Z3Usw3cOTTigaF/sdTA+GwF4/CcVE515ZtRT/UH
XgUOWsuQWw/yf76uxvgiSwdOOZe+VlBNOxDk4Iy0pQPe3hb2ZydoGO5Rqysyg+gceY6C8qNUriz/
KcN4T0+PfglvbaIugBDEU+QVFB092jcwuTaO7k6R5kXp+EI/diPUU9FTW9nzI/NWc6cVc3uZ48h1
QB80Q1m3WmZthMy+zor2YPsR81jm5aVaXRlTtq6m7qwa7dbMSMHsunsB5TFU1M9p8xqXw3W1TCqi
V72CSxOIp6jLT1kfrXImyF0Lr0FhjBf5e7VXxBoV+dYPm6cqSeHJANIP07bWqxu2H2NciibJOLrK
pvUyKR+sAzIBGFPdSPmveVmthSvbD7cIrE6zDdUUdbgbW9mpFTa8UOuOCJt9jP6eZMJWuyfPU8K7
motvsWj2cmQJ2sM4wiUlQJ5QVvXe7y3G1yg/+kFYd4kRARGVbVhTw2G8senVSXkCbYpWCFR/aEl9
Nu342rDt8pij4F/3QzPcN5O9rjHM6PzuEAZ9fbF62rvAwnyi2rfOqdYiMjW7a7MRXiRnd9adR0d9
EdMFy4514rgqaodBPGKQswGfeaTc2GQ1vyk1o+ZfQ+RjLoqVhu3Mm0hr70wGkQqEMUeg6BWIRuZn
U+9v/Lm9kxYyrthcL5YEVSld1B/0xJfUNDwb8oOwgqvGUdYclq7uAFa0lQcz7miHwhuHNgCNPQbL
GBa1QRUbJ7uJXWdRogncryUMWZ1ngSCEIUhx1ykPYfpN6/yjtOJ1MD1pZjzDdPsGHZp+9Bj5qceW
xVRnF6nBt9BkuB0AAkEvx7Sh6b+EOg0dDkRWeIdU8L4a8wI2i/NVAbVh1R37bFogaYo4qGauguzL
0bt1VFf3VpX2azGM6BQy8q3s8oYcMQ82RLiqzEHSWT6ZbXvqdUqMifCiZIw9ZDvavoXS0tN+6gqI
gt/DieWbmWjDQgqWLtbWpj+8QiIKi5XeadpNVBuDq8lpoTvgv4pnAi7uJ/yedsuattPB3/pGkrqs
0sxTIyMBWe/GW+b77lD1XyyloNqL+/MUmxc5J4+aaWwLVB1rS1O2TJv3xmzfZTP0mWYgiI+Rwnwl
oujg0J4UqYIoh5XcN+lFpNFXJ7RXjYrerUwiZJOSLNN8xSHveBXDl6SvTW/22cUQrHv1ucpGhn1Z
fJeTV05mjqtn8qa0oiuRnQyIFkFib8s+vR8LC1OUWjeYlVrwKUuwQwgit5oy7HUbbmlzzXxtZthw
O5j9qa6SQ96+9D30d6fp6rvUms+98gPI+GGS9a02HJyh9vraemjLxC0xlmFOA/9nOw7gjVE5jMdg
PlkFh7HCuazG0dUcV6c5Ficsqne6zsYc4HdXNyH0lMJUTgZkUye9pOjPZH0aFq1bQjDVusmhUPWB
5RKSTSfYWkgVxQyaNDhOs3L6WvPiqrRdCJ0cNWkGRyyWXqf5P5Dz7mM72UWD5R/z3KlfMsNEVd/b
O6usrrimwR4U/GeSvn/Qh8xZhUy0KNqNINkg1MnWzYCLRb2d2/LUpvrWiOIV9+zcXkWtcWr8b3Uq
YBDT4ueF1/YZctaFCTNukDggGNO2c9J9rSLjJCbzWi2gJUr60WH0DHoSzfg6a3tnzq+skVxjJo3N
tWCmO4ijbhNPJxtXLcOdU2TA06aiA9pg08twGYuXNXqdq8QfV6SOrq1JDC9R2ZzqSfmqx+WPLFKP
3ZQw02WAPpn0dW3kVS2YDtpmz8r21cDcOzDvBz1Fyjuo0I6skwLUGSXlVdYtx28hs4euNr7Yc818
wvxWEeAVi/brXHfe0CjF1wTpy8HQ6dpgkje+bW8auIMydQJoJMXTEijqNpG4nhB/uNN87ajoGEGd
RMzmKlylCNclN9gkx51k7Mzh+xKZ9YsGMW0lmqvZ1s5aO+4qDnP0VDP8baBX5gKBQ1JQMDgE8jFi
7p01pjhPNU50M64HwYBPGnaorjJ9FqJtFJBex0DawcBQVEa8YZxl1A4TO33c5bbB7gRYx+BlN8mn
xg/sYz2Pe3MwzqNV/8DG55SoMH3GCjRZj+A3YZK0XKsJcJh9pdaPOgMuDqaHedSOQZGBXE3OTetf
24H1OMbJHhGnl5FPM45fbZVBvF6Mx0qUm9jo1kqAHkxGh9gJ7uOujCEr9ljDxF6ntxGAQEhXnA+b
OhaPMLy+ZRCeejHt6rq5dC1zf4XtU7T7ZLJZxmgTpdN9hwoMaGVE58buDkUbXMelYVVwABp3mNR7
M4CaBplG7he7KOjz9HSNcQqkv8e6pokM+i65VudaOcd8P1O4beJsO7UX10HNtc8YIIKfHH8vYI1y
d5tuYEIhizPO3fEFRvQq7fmS010aB4gIjHWVPMsY8rSdfykDbYX7861tAudPzxJ764iZvDn3N9jY
bmK9WOfJF0QRdPVgHWN0qWyqwfCUtlwHRFAJe2ca6vfOJHCRQz7pVQSmVLaEfERxzG3HfE2z11Yj
PSPKPQMOh7qMWZTxGkafS37jRiYLF9nkbi4+m3CG4+jLXD6GcTMhgIqyq4jhqhVC2DJ19DXTOkmK
VZqCO8xKcQEXsxiboybmZzMPdgitkzY12EVatY814U49X3Q6wkd5qivjbtCE/2iU3MlhvKMygYIB
2VhD52uiYZ+nTeB/67A1oLVEYxt87zUd7iCVLsWkSJv1csGOcvJIrVsTGb5ZSHXCNFmiiE8nQQYN
GOYsA92za7TSsr6JYPtDEF1mIUhxhxKpZFvJc5lon/vqVdGD7VRc9eKYlS2svdx1UnCoWPfS8qtN
dIkZnixoHpAyHdv1G4Mlpm4zk/bj1Tf6fZJdNSVgQVscGwQlTypl8M00yPm1a/GPSttNYcTQtma6
eITuQCG0EeTY4BjSRxbNwhMRDFS6+TVeRKu8gpcaDVW1N8BZHW3huLRYGExCd3N8C1ZWK+8WtTt6
3jypdoPFcGlUcLHHTKSIjRcLQjRif9g4+TitncH63pi1i3fhvcH01kHCUK2qsOVSxlNJs9oSBhmN
0Ww1XwFT0e3I723XDzc5yViyWtgJujcFTDytV92enqsay1gqb4AlGBOxHZ4nFe+FqTNucnicYj5G
ivaaWRQnBeztmvmjT5WTOzQKQmP/sjF8uEOaPq8tUW2qOt4spYyGrVVjzl4Xat5QMfwaef/IJcPx
65COuzSW5xhoySqdbZMa275+DUS+MSJGPP43PxyuWjl4GEas41Rfx0QGYBB4DKzUM2sHrzOoOP1t
Y+2y7JZndVZUwOssND6bXCJdat1oTMK0Tl3j2H+OQQ4729rpQeLN/Q8Jd68n0Q7O47kPxMnmHLzo
Wbc1JL3lUF+rcYGCIIZYIJmsAqK6jUqAvRm+qB1CATFI16jVBBJ2j1KkBqCZ0GStZl+5kzOyC8s4
IfJ8Hids3ILY2o1V6e8TM2hdeLNXjtVRySAPU+On1LpNCQRJQ7FWE8O1FPiZAqHXi8zhdFr2dR5E
6yw5qHF97fvC2vSQp8UqJfPkQHSuawf5WcK/LsIO7MacUBTXqBDVlTJlXMJuZkCUDRNx8ZG54gM7
RJtIomFuqvgczEhXxmxTIVaFoARmFWmWuoq74Tm0Oao1YLeZyi+jAQ7ES5LE7G6Zig1M6gX7p5yR
+b3GBkZzuZlqFGmDSt8SRv0h1ej1aFxOWs3WaiMQB6Nrdg4BzavaSO+yKfarjamwL9F26msdCtKc
1amnLleCcKbv1iJGK0q/PqjD3B41q1uMsQrlVXEIr41U5ZQk1beq8bdSI3WEpmzrDEzITDuc3KoK
jrFkjkjCDWTuMuH8sKsRh5VqwaLzbd95qol3TzfKozGLvQ4YmzT2udPrx3yadgtddLIZls3o5rjA
YOk7zQvZVlur0hS3nEZtM8T9mkG3HNCgNNm8jwPZ31YST01Nc0c4RpbF+Jt5LDDKZJ9an8mwBXtL
o/QkntfcR+VN2Wy7sDQ3vY86oNibU/cDreHy+3XeTMj5sIpBsdhMdQy5lFJm/Bw6jt8Qh2U3X6Kq
Al+JOr8l40b3kZAOA+an0EFqHzMiw85WMdIn28XFG89VNHtIQbrZWSBEUHFKZHXSr7oio1VKQTp4
B7mKrwqcJf+Sk6tac2Co47mdTDazIkVzIPU30NYZJemT76tjsAuMEZNDszCJ9GmrqrzC565ENzin
6snPK+6Yls0LCKqqpbIZ1cm6xm2Sql+PO4EsoWu151i1AnPftEQy0h1I7FL9oqDvwVlJvaEeosWd
5p6uMnHm8Il5OP893O3nDUxrfHP+/bTyv2aidFX+v+Ukaqiw/rH4Rc2A1SZMFIuR4n9uLbpOo7J8
rdsi/x/7Jn3Jv/9qL/qP/62/BpcKs8JPJOGaKoZiNg5HJmPQvyaXP/8WU0sTZixRuaou/mN0qYpP
TBKxarJwMsM2d6E0/T265G8RTaKx4DTCQVXCbv/V6NJ6O7n87dHtd6xaZlFkHXd6vO+yY0iDZqmv
WU/zBRCqgPar0wUxnzaQgIcjzUMVeFxMTu3GxgZkyvAPzAuXjtoCWaZ92lmoqcH79455W1XEZlxm
B0Rxpac7a360O3TR30mOWSPiX0XtN4w3VP3kB/e9vw8Dl/wdkD3VeInCOzu5KN3FQqyrHRssJ2Dc
xdc9/uD8+aj4xzm6asatTbWICkhV8ViJLjXqEWua1wzALPgOhCkKGK/5zvdvB2xCoiuOzAT3ok6/
1PO0athiSxWWnrP4Wu/3Jqw9/2gUhHrfjxwIcq1VrhLvtHofDi8aQ7a6gJjEiRN3t9l0F8p7jksl
eVTnZ6xarfDsN7us5eQ6BsO25r8zeJiZxOnWcE6mCrSYfnYMF80RZpNFcjVOWxM8xLgKHRrKTZwe
m3I3hgc5nKf+GtF047theJj7L0rhpaDvovdkfA1J1pc7q9/V85NLELkyokA+8I/M+mM43nTJfTkA
oMXHLMN24VLrd1Vz56dUGDvFwFtoEy5DaGqxFVSyNt5O5qFWaI5XWnIuVU8rt1X4F5ft/wDq8X+h
yRo80D8dBXd4V319qd+cAD//lb9d1uQn8Am8WeGqC/GXmdrfUIX4BIVewK0XholV9XLi/A1V2OIT
xmu6tE0Dj2HACqyH/97vlv4JUzTYiwIvwX9ts/bWx9108CI0cKtQ0ZDBKuQJ3+IUCtfenDRC3UxW
M1yphc1NailQ/lfFmDnItqkWbK9rAmVaFZFI25NCuqX1+MsLowte/KnfkEKXQ+U/KId/PQaechYa
AyStHGdvH4MoErVxQAuplKIQHdk46s6+YAiK72Y0+M/RPKOejK0yfeoqkwCcrnaiaRObMAF2WL+Q
2sW7hwcS8OrWeogvm5nUCsQ7Ah8otiw9D64/eOaFmPjrM8OONKSqqsBFQFDO+4zgOJ6xNDTJWbBD
KGxC5tM28q32UoDVHhEyYT+R+OFtg7/cRulwOAfmTVYx1kPHoDeh4lHlWSukO3a9+uDR3p7hiGN5
NJ5NSGEI8Zdw41fnvE7w6lRFlRt0NtnRmsxx5WAGv0Gz3XtNO99ASJC4NmjIOxVVhfFi1CBQXZV+
8CRvqaR/PwiMzMV18+dt9/Z3TejsJrxn9A0uA0pCo+znr0TTpdcGmn3PrxYzFX/GjmaaJ3/957fw
fk39fAlYUTqkjfy8HN9+du1Hs2r7Fr8PgSpiNfakXVEPIl1LehtmlF0yzcV8q+vcP3/wuzyen9+a
5C4cDWGqgDO+5xczKfXFAO99kwcoHjJldBCWMZXYNXZsxbhIZPVe5PawquH73A4dd9/UjdmNlfjO
h8kcyw5+u0yXVIglDBK8lE2+vKZvL7dRHmA3rv5Pc7ZrdBBC22il0gJKYJzBba3KKlgVorA0N2jz
Ij7UsTZ1mC2M6UupzpAbzbL6KGPmZxbv22ch1gwpkapJ7CYhNb19lkE3cdZOILbh3TYxN+mbysOy
1T8H+ExjUWKm/peI3An4s2V6iXR/euiVqLrvDeGlZs7sXoNN+6XWR+U0xvAoaS0RQs+t/8GB9Pu6
/XkuUnIZgjxe/d2x2EaxEURYtkLUCzumGWgD8K4aGQDXwVlL8RrQO12/m6Yy2P3bxQNyjImYyXvS
zSV+4u07Ig3d7+sKR26SfsTipAw5nTRfMKxBKcWXKGu0R7VL5x+Jg9/BWNjhcdTHyEtsq/2Aca4t
n/Xm9+IJKCqX4Nkl+ejnQv9l7XRxEIsR2bZXRcSWrJJqBKCF8ueHpxarods8w17qoHFCX80TCed7
p68QpLcRzCS3hW960+CjEB3zSlH7R9isbpEH8IGaeoaTPRcdJCYpJvWkGBKuHCL6sd02OfYaFJAp
ZM1kIinigzPpna8o25NILu4Ydqeqckr+ZKT/8q2wSzeNSE16Ki2cFXocIXdqztx7CHHJR9orPZnI
qUAGE38b8ZhC+QXz64OneEt7/+shCEy0+B83E3/x9mfmSA4is8BVUDPLkR65rUjQhBurnp3Wesgz
gIY/L6x/+DG5XCVGqkjvGAC/L+wl+HipTngMjXBnvghZFGCCqX6PfWRuu1WEk0rZlOOpmovy5JSG
OEzGzKQPQ/2bvMi+NxpOiv1sMpCetPhzWZjwgOAPh+oE8hdmTbYzmAj2CwGx0PEIaTENlYr17c/f
Q31fstDh6LjLUhIsly85H2/fHCC5zrAbn7O2wdcZdbFoN2bRNU+6ElTHQu2Nne9gNRkpAcaBM54G
De7+d0NT3kx6XXp46XcQ4zDj1Ln2GKphQVIl0r7yEwnZihP0g/vgXbzL8lvjRs2Zt5x9JnSQ5br+
ZcF1TktUQVsPeLnW0Q+ppXhIkYYO3J5ON6EfajuNDQPDVctuLWX45uQFw6ECQLYJKjNi1D6hjcAh
876w8bbVsOpxW7gCygpjg+kR5x+GORAzruKxfbACJdn3tX/GDTaGzW1xxQoMTC4jIMYHNdDvi3jZ
RipHBPcseZXvvpiGo4cd5yj7/E5MpyZROvL0+uKKSm7a+1KPP1jDv38eYh3quMWamNQO+e7+MDpC
OmLfWIhmY/4kW+U7RQfC4aoevoogaj+KCvyHz9NtG4tN7gFErfq7z6vLnkjopBu8qCEMwg6N5FWZ
R+toGIgT7aEyPjhw36XWLCtloSmQlGkKGxnt+wwxC7dNOxDB5JU1SvpOWgFEkCK7G6KkgincQ3UN
uXeqTsELebBQUnddDnjlFEK97qw2uJetLtZtO5of3Eu/7zqezMAtB6EO0R7vd90AW0VpIuwMHGyO
tv7kqER0Mw8gNbG7jC0OAAA/6msLALqSWt5s/rzr/+nj8fegkmP3s/ffHZdFlemYn+FpO4tkfBBK
qT6jM94qegZs3TIdg07YfgfGKg9hrFgffHl1Ufq9vQhZA2TDOPgbwIZ/v/Bsu80lXvGD1+CMzui7
c4x7bA2qdYquvYPf29wjgLWu28DaR+CK+1pY/ZWcDBvzXlsyye1KX8GDB80JlJng4V++HeTPpDcy
OVoypPjj7QFjYtc0ZAJBpUkpsKv1WLvCZRjQTKuqJ/Lvvtkwu25DdpWXp424+/On/17vGjSxKCRt
S2Am/pueLmqqYpYOiFvMOFa5VbBjfcCk2hkuMTZ8uoszj6muA5gS7aZJGlw/oqCodyqJMrB346b9
16U/D8QsD5Nypml8q3flW+DPnWBKrXNODIyw+lbBOATr4/OoJAPErfbUKbm+//Nr+G2J8qHsEQp+
JO4shmUN/XLKZ7Puj44kUQdXcBD6mDi0Hy3ODdspM60tAqPsm+Xk6q61MT2dMDUsPygpFgbl21Vq
8F3JmNNIQVmyTd8tgzEcTC3sTdNrfYlHW9ISBrhOoiHK9xPGKgfMt+NsP0UdDm8J/8gpxJ90uJat
it1/HmN9wuL1PwwAXsYlvz2XSR1PT7T8LMa7nyMyJ61VtQ7WTlIh+ZlJRjTWID34hLSCjAII9EYx
omiN59zNCzOT26hvGojSUWvux1z0MIx7zZ52DiQAzB0TrHXBlxRhueUc4qeGIVpE0gHx3dtm0MDy
8lAZh4/e72+nwBJwvdgdcLTYJEK8e791kaVqqbbMQxKYlLtlWgLJLK4YOYR9iIe2n+OxvA7loiDz
cWRH4Z9bYm0lupFgctNO7XaIguZKzfk316WwJK4704TC/98uRcispKJqnFoGHv3vSiSLHLM0Aqj2
FIY/bpJOGPF04rHSUuesRVOKHYeKPL4smPVpkffnD//t0qTAoUAjAdZg6mW+z9fVa0QTSRRZHpCT
gg4s6K/N0EE3SLL1CvCluvz5836WT28OZz6Qc5mrwUCfwJT87cZjwNCYaigtQm/z7mupyHGb0vMy
qdXFyZeKXmx8HVNp7lR8NANHbJIxKfZaykFEVFN2KWYrYXAaNkeZGSgupqhSNnnKNCQLZvsptEjU
GaaG+moC0vzz07/TQ3Plk/MqyAURGnWGwZd4+/Qh2KIiukh4OSv8ImvHuVdzCSE0UIPP2UjPm44K
vlKEE7UnB9fttRpMpPqMJbpXS8a9V5lJkH9Qs/4MmX37UkkzdfjDsrjvzPeBnuQeiqKcYSr5dZCC
jXLvLUGmfvkQmbgZPeL7LYo9dJIyXOtabxYbKEPmqZ2ldWgNmAIrRVFwncTToD47kxb4sIuVaTgO
ldNDcCQfxziV2hD+dx7codhechQ1Hn5Znr8cw6wELTd7BbTXHtF0VU4GzynpMO3Ksd/6gn8mFChf
TXPGh7Kz1U2sqsNz16BqWa5qyC2G0qsI7hrgPkS8gbXr/LGg1oYyq0DKA/sPLV35KMD8H05vbivN
5I1zuNjawk7/9cGHsrUIWcPnMqoE2phAqu2LkUDASWVwk6tj62WBrTzrxK/dBFrY3NtFGsMlHfNL
3LKxP1iXv18mjIVJrAES06XkVb59nFb2dB3U/J5pDZMX+BJAWBujQ2EaDbiGCXjbhNbBRkx0KKBY
XlJ1zs78xd7SpuD4wdP8fvRKTlxTOEjF2Sfvb/QpLWII7SMVTlRgtOkTfiEwWrqFEecvYwjtKIOk
9tq2gu1o1h1+UiMSeb3pN3M3Ya0R1/N1oUsoqk2fflC2/8MJRAdE5p/tENDHIfTuBNLyPLBqUWFR
ikGTfi4YX68c04/w54YTgqhIYrb+qExKuzXgWgrPxmd2fI6cgAIoJROs8MLRKtQz43pmyb5hkqeK
36SY1koyh9lh1tAmuaWFJsutDD8E/pkJbEDorcmPXvU//PCOga6CPgTMkRf+9oe3S7ibMbwqD7Ik
tIcQ1/gmMG2s44iCg6DQzGepUUcMfXAPpmlfyzo2dxLgfQvP2/jgfPyZffruIOJIVynijMVw4/2Y
3eTXCzs6Ay+Ekb6PRZ5f8pZfAyWBQCvYYpXZTrKBc4ODmj9OSFVFI67tbMy9sOrFrm0HXDmXiBk6
k8ABlQxljXMAVIv1HC0WIykhEveW0S8U4zDGrhTVWhC3X7G0jL+kmWV+/mA1S17h2+9EC6vxbVSS
mqX6vp3AMXpSEvTonsYGuwrVRJ7NGk0+RjPJS2/h4RIkFapQEU0AG77zGgXDV36IEpXwFN62AnrN
f+ORaLAMTrhlMvZ+RhETbqnBIPBhFXX1qSbDBvElBkeMlWdXgxu/NdO0e3K4lS6cCxN0yEVaV6vm
ZuarXCEy1j94puWEef+WCBNi8igMJmTvTyDIDtVIQJHvwcYwHyeoDS5AUXGmpsdHUimUB72xsg9a
vX9Yb4x8WWvgYiAHlBRvlz/Kd4ztbHqHsAr0LYNPbdfmyMdiEjq2KsGMRxQ/xVNUx/GxbIT5A3Hb
S2j0SPDM3Ci2id3WZyV1IMloMj8aWmNeFAczhGRWMUHN4Stvi2yJSiagYo95tH9f9Fp8z0VzapS5
tj54i+rPocGv71HnZ102MhGnMLN/Mg5+vViStNaWK1FsGryiHGhNswnOqxn4pzvahGt0X6KBQM1p
By6HMExuojmc/ZgRyAiNk5aTYJe2wkw2k0P5GcPGIHA13A/nzdj0QrtMQiIuFaIf6+dRTfGEA47Y
zjmOzus+1vQA6ox5byThhEBYxW/FzpPPxYicIcA2eF2VRp5jqae2JYr5lOo9lhUUL59tgtMV9XFH
7aYP10mnIg+eQny28XvQx2cDwxpEqkmkMtVMfCRFTRMMm77oMdExM3jY8EyV2dXVUXHgGhnA9ZWp
p+ne18VwsbR0cQs3pH/Dq8PbOY7r5JW4KBl7SjIiVU+RJPZHbCpKf6fB28cMXGubhi+odMmeCiG5
YZBT/4g0jYC1iS/nZgNBAy7wANkGlZoi4yCU8IIDQAw1rWwKSRwrkYHrbnAWjqZlVOoajSu6gkJO
yhG+UgV7iEBtmF5EhUI6HeDPF75wkIR3BZd9NkHy8zE5q3eNUfXwU2Z8XqVNBufsBxbO1Mi2rpwG
FuRBLcDYiORJQ9PF7AKhdlhlwt8ObVuqW5k06S0vj+OwTpYX5ScIrNmNCUqmwrS+ZyR1Qpr64KxZ
bpB3C5LjXIMxCE4p6FDebrGyMus85EjfZGqkHmKR5J5iQcPQ1Co6yzlbnPzHtMQ/DBdFvZDJnv5R
/aBd/23Wxgdoy7BtAb5pm/V39ZbQ6xl+NDriKS7bfZr4wQFfdbFJ7egSdEO+l4F5ZzdKxDQ1qI/Z
WBt4gjjKFlAEawZ4X8yBoub1zy/nf1F2Zjt2Kmm3fSKkoA24XX2Tfdrp5gbZO226AAICCODpz1hV
0tHvrP+UdS5KKu1t71zJguBr5hzzY/f0709FjRNHEbsJcZsy/I/yVXec/t0KCL9favtLVTOMulH2
TxMZll/DTLWH//7z/qN24YSjU+MFi+UEoF70of/QFamfUT/JfZzMyV0JBu/Si1x9I4ngRjPueDay
oLlFPWRns9YIRUQ+3dosFzBMVLkha4syX9+ipa9fIAaWr2GtDanBMroX9cgZAWJBYtGAOxAI8on+
djdxhT7eTxSGABmoNTxeFbwz/7xmyPhD7Y0q3Wt3JNqgDWQfnzvVRTAp+hs4BeJffklxhZijUP76
2nH/ZRs5rgJ8e+iC9cliXB6VRWEN+p2mdhuRzPQNSbol/gWzBEkgyH/cxogfWVVRd08NNgnYJ33T
7gqhh7e+CZAhhRmsWGnD/NIZctHwUrRIcPL6JpcE+xdBVQW08DWPVsvBNxjdHBnegfLKiL0qT8Zm
g9m35Zyq/TRO7XrOYtUMEOzSpUd2G4eXW3+d7DzRu+G+6bMWSfY61T+1Lgt9KJVXrfuUTuKnJGVN
QbUvcc0RpEzhqIIeC2JUuCTQlWvq9bDI++UOErHAUJ7xfTG06985INTwiSFM/zMna4Nvcsxgr/Hq
c+sLnCWEYPMNj76Laz98ULGPvD4WBaKMclrtD3KUau8QzGVZc6TBOz2O0W3BhNKlyc7s5jLg7qxt
g70aisFsMU/CtNIeCRMbrn+I0VQVsT25ulDNRRLLttyXfT1Cl7arPlphUxz+HO2L0OvtWnsvaZtQ
EBEc0mPjSFXwD2/E+CkMk1Fvh7KoAaE0TsK+scRWKGqfsISyew38oXFOabvSS/hlCKcCYoh5JOVZ
z1s/JIR5MyYigE5WCe9bXDjJkykz7G+5C+V3z6sIuVjamPVTgxvH7lG8qyenHYBEOHiJ7ufGDv22
8PkdWxs15qTIwi0BP0qn36ejE81744jGO/BvwdOHOYPhzVgGq3qVfY3xIUxlfplJ+jpKt8+aV6Tm
Xb0nRsp0nxAjj+ZJyraZjkiULZy0Nnfeq5Le9ZwR0dDtgTOS6Ib/FnpyNiTTIelIFtq2NYFzB6bl
asZQFjAlQ4FMZInWSwsygYhH+vkKTPemNUkBBTNKbPeEmJsga79Yms8JwU344mIuwk6ijIcjI8rx
WNPoD5Aq8ZHB0SZn+G6aKmR4YVWNPVO9rE0PpVPE5aFdtXppeM1OBJwWyy6sp6p5Mu6AE6uMRwfe
6+x6DR4obl3PjjK7b8h2xTK0zsULYepFgBA7Tuc7z/irfnVWUh42imfTnoseSzZAcbs4JJuEWKiC
eJSsxzDtlXfrIlNcblNc81v7elbH1atUfnQjYlcsA/36V4UrC4abFXlwqfUUsUzhz3enZCJNbuuS
h4oKsOhcoIBMOgNiJHU1bi0D2fWRWw8DT20DgHxBrmCvOx0hjFEMHtA1bqxPNdQTDnW6Fpo8LM/E
ERkSBV2YXjmhEHd8kYjAuWLzeawcpNtpXCSvPYED8okDZVp2zYCweDett1WMZQv6SVnkiKqKjdmR
yUFGNMlT8024FwIrDjJKWXTjfYoVFa5JtV2ywAbEUBpQaspTbrgtgiV5rQ1MhEtTL+HrYAr7HvZj
y/HWTjXgMqjp5uBZBXS+TgO2bA7TR7Pp+rX/FnhahVvMhU0HCpgYoI0DZL4mjzxD9T/gnLdn4ZXj
uLe2L94qO8a/rBT+W4DwstuGTjiQ7BciC7jicSSVeyQUipS4pWkomcfJNNugwNS08WVd/kxbYQfs
Lq15i1j39kfEGxap80ykFSh2J4DC1wKl3rsqgy2Yc8cM2zFo9PAsc37RA2IXKsbZqwoA/XLGh5VU
6p/SjZ16PyRYV5A6YMJ/FoMeLjZIqfhUsCLGDPhmonsEsfl3pybmEHF2wTnRhjnVCov1fth30IhO
vcnArBF5wKPOJNsmu2wawJyEKh6egZsPn1fT3yjdROSV90lXGoAYzAu8z4lvgt9c3bC51jRY3t5Q
JL05C0GWW7RO650lR/2X7/eGcfMKiX7vy2FAb+qsmBbWAiLRSxYS3LgLw9B6x3nm0QcIaogUKNWc
4eTTcFmwVDf+GS/ufCYXSY3nivC2VzKTBLacaKiX+xlTGakqaJerg3JcnABZstbEjMiBIi0WMFA2
pI+u+5BZGhaPKQeDwgxpAArfx0QR+mEb7qrK6XBFDQIfYZqNsSC2MuYGzk0WXPzeq5uLQ3W6DZO6
59o3qx6Oi1cHdhNp4X2qyEsqXlOn4FU+KpvAxs3HdTg11KZUbMP4SSdKX1k/Yz+qeEb3S1S6TxV4
p68T2V0z6G+BlR0S/fwqfcKs4JjgvCSvcyUu3F1vdOvKkAF1IckrwhXfDTMZnB0+0d1Q9Tm1X9n2
SKI6gTKjJMn9gq25tryjC+9LPo4pBoA1Kfwr94FJsT2p4cVOMl23kZQ23qDCU6TUzDMGLXf2dfzM
7mBuD+B+kl95Gd/s7V7HiJL5sCZKzAZwbMrc5b+CB0qf5ykkQoyYhnEX306vTb9mvAUHKgLMkQuI
gY2tC4Zvycjse7FI6naV7RYyDiug4IeBf+Sf1BRMCYy5EqCQ1xDTR8iIelu0r8qrZe69nPtYKkxu
Xm3BIrKZvhSDotYh2pngzTRaUX84N4dpMjaYXSSX9aFCXIjHrvY9ih9KrOsiW1q1qZRjvlvVGoot
ySjuFUcvhGB4EPN8p3XMbnZVWEc1IXsMyIiLXy9pNfMibNiEUBUUDLx8s0YvyI6I7ARkK5JPtcqt
eKhZm+XXMRujn2jXEohJrUeqJrAsqHFzl/Wg9b1u+JEPAfa+cPT5aXT5K75scjr305T0ENPb1cD6
W60Ztr6/wh+b5m55wTC3DlCinPl9nKX4IV31nPG08Lm60cV356wMmEZfTbCaW7ihohX+c7qsHv5N
ptxI+thAufdOKfBqR1nl3HuNw7xcJvPk8DMSyJMV8HiQTUGLi6mIldzV3bQATyKh/jLI0XFOZaO4
NsKts88F09cN881qPNnA5Nk9sA8kBx5TrXrr6jaB5jqgaiEOkFdF22be8LLOjXY2cu2CX7LJZ/dA
zeeI59XpJbEOWRqlh9rPh+cgYRG1n8i+wujt4LaH0ZZTDhuTljeTy5q1+OuG5MJ7lZAvZKp1s5tR
wk6nRjRyOnBqEAXc3+DuW5kk8CMkDvH4lFpCMGB5+cFz1/kW1JetnNMQWiIdOg5ysA5Au0BH6UDv
0lDHwVk2Kb5jaNQI0ZN4IN2gj9fhB4NPcd9GxiGNlaUlLP54JRYyq6MxPQodwWWu3Buim+QWkkx9
XTS01bmTHIrWmddjrIqBAYQBpXhMdUByncNalBC4kqnsCzFV3hkBWrred3ax+SNO67BH1kfOC5kc
nvuboZNvL7NWwtkGAmvOpMgk3sthZkFZm6R5CwoxyFNTuFHNM1r4P2DaynFrHDQEu2FWKwghB2zI
ttVB1p0C4jNxU3auJEKIIQD29STb1hk5tEsN4w22vfqRubX8rJK4AUMQjTCvvEB13lPSECPB95KZ
DAf4LL9VJZlsT1o3ZX/QacU5FOsyn4iExhX7VbAqy06hbfLHYay97soJzhwGQ+v8YOM6qbATBBp1
GytCTIlzZ8tDhSsuBEqzjvauDHhQ73CZG2phHRTQROusSPcem4anvOuoMHLdx5gG575lr13Eub3L
kzHIr12RQ1uLc/RNx9aMEQWGISataxfO1ML36xdueRQtBZJYNFeBkjRhRRe0BxAuJBB6NJq7KVwi
UJ5S2zvPTWkieAe7REuRmgDoCm3KD0IxAKGlZBm/lym2N4rGWp/TxiVPSMGYCU5CVCFus86DnRMg
GNvTsKTAaJq8BkfRiWwFUTX7NzSO5ZPMMqqg8dTl+lMUlUMfUuTZBb0pUTOzLrmETnfDjtdjPICH
9TF+rH5DXmPBCnhv3QVwQwXb/VcWgMiEa+hY/6F0Iv+Uemv9k/A5utLZ6hih1NBi6G2cmkiWnvrt
3BZqbI8hQZM0+t08ZZDc2kLvHSfNakAwE5yLJljG9hATHrQJTGcAZVWpIQWIdMLxUq03XWxYB/2n
29NANHON9XVb2ky/sa/sXkklgqIaEkZJJm05Wwi1dTwTKJvRipEfUZRAu8DcYgUx/nAc2rkoSL5E
GWhdN/ttq76ort3YERpDXLtPHK7EDiwCrYuLUybWgqRQN8hIjAIk4uQieFnSWt3xPI9PmW3i+DDU
ovnhlqYqjroIRHnl7B2eLa1EtB/KOnzvGuuSmiJWX7wmU1BfC4I1Tsy5my31iduygPSF/JHgR3wo
ZipvsOT9fMja0safkgGt3y5eNfsKI2gV9kz0Tfs7mhfT7I1x0/5YOBqi7hgH6ycw7no6s1FK72oI
btG29FySsHNksObguh39bJ8VKgZoO8qJCNGVlLYi437YpXGT/xil7m4Ux75PdrPH3/Erj1+6lnGO
zCT2gvdidIq3MagnckMyPb8yt8tf+q4V/3BXVBhuqJDITAdDuZ4p5Yf8IdNdU2B+ntQ7kEkD3kyS
WEyQOfWBBFGywDy3Zn5OqS3EzvPaAZF0nd+QUW7nekcsD7ilKwo4eZevjRffSfyF9aZdDHQEQlOY
GfSSncg28mx2U6dQpj7CC000IYMLbs2S5WO4mxnbvQRouubdOmGyJCK2S6HegotK6yeqoOqWI+KM
d7l0olNCHefd+8soR6rnOimeHOsN3q6dHJJ3POBpL50goHXjB5lZji2vFvmZLU/T7xPUiBgzMicB
DJrNnf+oiZQGtDFqH70iWJ8TT0zyzUcHuk+Rk/MSoGiBQudVIRN0z0lAIKV5n33Os+4GUFSZviWj
Sxh1C/x50RHGve0XIwiVDDy3vQR5X8hdj4KE44lF3imWJKUwFmYKhHV3Ch5Mu7a4mwEqo7ku/dUe
ApPkV7Hk4ocdZOxsRyqdC8ojYS/L3GK+ZuhQ3N3GUuBNbOEu+45I6OglWZjwKzeyqFW0x6kfSm2G
ayjSqT1i5k3ZSK1Z0O6C3LXXVEZrvyc/11WHvFG3sS8yShjo2Pit3PIHCWtC71f0vA+reMT2zewZ
EHJJrvFZL1WirqFOBHPypBmZOBdp+tyb1IkPmMXDc29lP+zKNJ2+5ysDhkPHxn/ZjawCuse8TVT7
KelGByqkkuSVM6uWDNsRYPOajO23Pml4W1FkUTY0LH3BF4/wjLNMkf40apk2T7FDxXzuyyb1zsRR
4nt2loZ3SueanGzF9XZmOqprG8oPGuZzXI1hD3G1NuJtppdd9oOl9AHCpPWNwlm5dmN0lf4oy5hz
EJgk9D2vQXm/g8pbvvKSiaITu2dvPHFbiRH7CmOzqxMWvnjkKsufOZkIKZCftFy2fafn8tGdb/ye
eiUntHaZym+VwDr7nOq0yPdN2MwN3jzwF7Jq/fK8Eo1Nk2gGdSmDpiL+hsWJ2faEFHwtyASGj9jO
hvegypAOJDl36xYQWwLumunBbozRv+wKiWl6jfICzLTPr7yZTcfZ0IZQm0BqxD5ZO4jkeDcR7jw8
DOOK6h1hzbCzXusUEEgmizMyzuPuLHva4cdGieptbqvyhz9VoF6NH4jswoELYrxPap+lMBYLqseq
jJ5hji9kRLgEDrSVch49MXbYDhu3Vy/aG+yrdlY4xQAhq3Nbc/7v+gLz/g6ekwdbNAWq1DWjIkSP
IEp4ZbO6E3VPx552kw5ARhv/28CqtNjo3AY/ye9T2b4u0wZapc84BPNgkS1kPNPbA0GvYHoszCXn
a5LMwfqsqwQ9umwwqBB+saZfbS3L/sodCRXIdaJJfvNNX391l5xVZMPDGUDnKNeQELplBAudte19
BQ4yfutJdkHiEeX9RTUVIQItNSx42skwBIyibAJfjjpUHc1EDthuNq36NclIYooK4vI3HX3bHLUm
pPwhnBeWrw0m659TMwvCcEMXQGfCfxZrK5k4R7B6fJ4iy+Foeip0gLymQX9kZlTsWU2nlGuzsuLe
XUW87AovowL3peM/N0x5XOriLPmFCm709pmtS3Eqge2BGYBP9pTrENLIzKhY0RLakUp3HSGwrc10
7esVUrGSec6bbEnSAR/70tmNw2+0bMe2Kmi1AQzKDTtvst1VIetfSGzWc6xG9ydTQQQsKo0xnwl4
9g6dFlFLrWm+LmtVefRLS0Hkeq69b2U/R/kuQsmod9BqnWo7ptBdaO1xdVBlOQYWqDDQ0nVkfjPk
tvI58QvIQmFsnf7F57UU7XuEIc2hX0k953RMfajAhg38RYwrwQIUufG8TZy4zu/9xs79zqoeXr9T
0NvA7w7sOUx5c8FTjTXK8mGlbptp018NETfhJR4gsl503ol7wpqLV+sTd7Ux8QIAzG8TkiIB3B17
r48rcMwxteUSgkK48/Q0p0SnVfSP9DP5U6YlEAwNlLDfMMCQ9+Ali+7CYjoyh5w0F/uAlV72D0Iu
gJjVuEw0M25XDT9Gp4L5scS2P7Y5GnGlhfO9jnhukFrajASLooGzWml9jyp1IWUYQSocUeks4SGZ
SihFRqmeyI9wmILbtAK6DGO9NTx2CK3lo2jA2R+GtV1y/ta8RF+YXmrAFH5bM2Qp6q478RuXGsxG
7Jl9isNqunTKCZ3XMoWzehk8dwQxoSqS0IF9ARzOYpEyfChM7NwVZuqrQ2itJfmLo2wFhEtx6utw
osbGo9pRQ9Sjd3SW1oMe6SS18h51l4szFSWM3mH1+kdLveSebO1JpOtuQvUNiCI23zuDZuYBLI1V
lzls9degKuVPdMAEmOTNkANHUB1kPr/PnqHBE/8temFoFvqqXK7YO4fmCFs+3PY9b3PoIhrZ1tK1
NyRI3YzLHeCM9ssqoP+TReiX3s6ELVz0LCLbejOYPKh2AROzb8naxV8IBryJ41NmT7uaVhBHu2sW
YoGy+Wdb1flP0Y7Z93QqzXKKHZuivonq4p3h3ngO7OjKQy9S2CFt0oEeIyF1fMUoBJCCUi8i5oBv
hmFv7sWoJjJIk8xAhdkGXdifvdKVX7pKrO9V0Q/92eiQ1E1yuUV54HnWEehuZuMsnwZYWF1VWXlt
k9vck5Gwze/D0uN8knPp0hPLrmyj7+xql5TIDBuAByzd0T1UTdXELxoNEqC8Wc7Tr8hbEvKliyzx
d64NEKqW3H/+09pRg2yhizP3pngzAYBfqe5NNbHvYx1c/WiTnDdJuORkAM+BPKrCYq3PV7/3Nzcr
yJFLwI8hs5eW3gt7Rge9TjAklOlisNHzlRDIKyOLDZ0d9PdpxknxhDOouDFLp0peKR3HXdRx1PZB
UwAhZK5mQ6AaaRqdwnyq37VnwnznBLoZ3oFcjQh6LHCUzdpnk9gij6KPB/gJC4W2v0rucwZVz2kD
+IKdGPqObcLa40tATOxyB25sTE4zpdWOFxPvActkLfhZc5u+mdQd9V74pTolJVTZSzEOrPP9IvN8
RrnQAXdVScrq7zlciaCwyDH1IQybaL2WRZLn65Z5ONmDpejtqWhZju0sMvd3uudy2S2u5/wmNpP+
STujUSCJnUW8Niv3zMOKqa/k0U30qSjIVbhriA8J2JkyoN9KVbXJNlCV4+3yZuleCIDmMQVCzNy0
yDW4tXYovWRXFilA/DEnPnYzA3dG4Bj7MHucggsAoGCyuGBRRwMMrDv/AosPQGQhosbZcEz3O0A4
vn8sa4HOVKCSlKRYsO7epvhXy6+2B39Ohwkg7DP7tvYRdcgQbvKxH6rrOGlfbGv028VRwQl7xCYW
UWJkEemtYCb7cc8/AOOMS/ifGOsSfL11Dk6V2zlfbMdxtdH1WpG+4cxpSpvlcZQxSxb48VBwvGQ5
O2ZAB6l/dpQN2y1GUT8CfO1nD8UASP4wLWawR64SL5kldRvwcjHeOh6r+EZOjDJtzilRk+NWBQuD
TRNV6FoskAukvgH0lh2zQqdkLYQEftey9x0Jve2ZxU3u3NXbPiwKOou+bp9xN7r1wXfWSf6Y3ch8
6jjwvlIwjVDFllsMtVsM/n3uhS1ZE/G8vi3ABN0L+t+8YoUwAZnnASI/wtcyN+d41Hm9g50Yu6ew
AF3KWIFrpfPh9jgN1VTvlAdG8VjXKiYYhE3cVqheJccB3TLtU1vc0KMmnd9MLdt/wHVZ9qcsKYm8
T2V6suiJ+y0hYLQnXSz7cufbmJzNThM3Vjm3qJEMJzblmzQ5JJ68GYMrxSm+OjOF0S86HzJAh3hp
QxoMZeMLhiskI2lbsl+TU98ygy4zpC+zO5ZkXSCoZQzquY+KanEhTQEZMyvEHFEBQ+X+XqDVFntt
XbBpKtGEh6qU/LeZP/Jc1+6ktrJVVX62rcrvhCwgv4VF0v+aqwBM8DQpR12o1xRjCuz3h4rzdzw0
dR6Xp3piXsMkjbXpLl8tCc65FOiSWn7P6CiRrMJIU+z82BkU/R3rQuaCDXFkv8usgo68kWoOX1Xv
pwV40QG5Arzf9eQWI9tzAD/Mq7fEa6ak89GjgrdcYgYvbqR8WigoBWTFz1zxegaCYmYtsr3pIvG9
aKYbhm2x8/Q3qdr/onsI0Njj9gB3jbfzgx8hqwQtmjsC6E+ZIRlmKLthCseLcIoJv2CbvWciJY5t
daWBDAbOZG4juutx9S9LRLhJblfvMq5rdKranjC5acg/a55ZyvYs++YKFe4DAzYfrKcyn/+78OT2
4f4QAYGdAJ6beKGHBF5EH0Qbql5UNLEdObTYPSEsecU5lzJhjQOYUBnF0qSRM3NSlnV/kYzIj/pL
DMCoRGijXLbB/P8PP5ul1BoHVbseptAz5MAgSSNo3CVfQiUCiBpvrBk1ONvu8gjV0qa7PoqW6FhL
65OymwiQDYVXR9D8dCNClO0xo3yaaiRx1lQBxw6ldXHlRZc9G1vbT6X07PrgFmVcEixV2orSXSNY
nl3iethfRPALa8lIbh8oPfWHfAKmufFY9rBQYSkT7vt0rvVDppb8SwH++5YrDA1rdibk4Es32M8F
Zmx/26zDu498CeaNab4geh2fWGzcYszKOUPGMoEfzMwggZAjJYWHlwsuNV9SVDxTmKzdD0KEo3gn
BrZuYIe98scKipEoJUpsp/nKkBknuAlC8uvysK3eawDCz5m7+OJphNTF5hv53PSSZ/20Ht0AmRUn
dNp+D2fAVlvTWuc7ShXU5CLLyRKKdWBbhqrKYYDtV6l7qKeu+1ZGMCz+Zg24SZn+vOX42uG+ezcg
xM3G+KdOKGC2u9Q3bHKhQIByxhLDgP3o7HH59/6g3J2V6/SzTwgHiTog12ktD0223kOFZr1cB9Mj
oY3jX+7G/3CA3O7GkIhVH0fRv+zgf36snBGJx6hwPiA60Q+8zMRbkpPcBIBwfW1vme8ddwOQvqTP
CNBJ/bcwsunWR6RLYEc+VRvPkiv23x/Pj+JbPhSPBtfIk0hvQIn8+aEGIqhHgSn/4CidXfqkHW/9
ARmHkJzXjaXVPIcobP7mOrg9eX9+RSHWvVsaHO7XOPjoKI7kQOEE8O5gNEPsojdUnlXQP6CdRz6C
v5mNGT3zqwMc/9IF0xf+M2Rhx816yiIpDhD1kqewEma/9hW10n+/KP/bpwPnwVkbYaQXH28gF/Fz
xdbTPXDCPtqqMYboj7q7154ap78I3//DVUm1F0TI2vAUcGeg8PjzG8hZKuf+mHFoO0PwczRdkOG2
Xcx+mETx7i3Ual3Revsi0Mt90wom4EpLttHpuv///bUlmCLsnagkBaixD5aaoRy0DUQ+H1KynF8q
GvZNbook2cbg8t//+8/6z9dC7CF8BMHm3czGH49mZpEjaop8PfhS045L5KAwuXx2gC1GKg6eKv86
xvT5I8XAX372f2gvUeQntyuOEBKnvvxwPpg5Ttkycc+PRZC/2JqBf+xNtb8hcMnsXdJo87/cUJ73
8X7HO88E28NihctBfHzM3DGHcazddD+OpeIbBGgELnUS7X7wa2p6vxinM2hDMSH2qwgjHhq3PTK2
orGnJRLnJg6oSBoxtv+ScA/hk3CqymxdZ2UqWVEOcNcw+ff3KbXiLlWKlq8gEsJckI0p52/ukY/X
MIRcxw4iJvQC5TOmzz/v2qGauYu6nLYdafNP+h2CGRtcip84/ptrl4X2Wxd3qCrrhTON+O8GhVjC
DKO/GWJ5/Yab0YfBaLpM3I+j43+fZVb+G2P4/0x2/d8+5K3wwJ/I/9B2f/iQ6MHrmrX2cWxb6R4W
VYzLZ9ESsLkVw+yaC2a38Zab/X8BgU//PsT+gFx9LNe4NNyinkvNE3kxPvY/fypyJdEHEH6Ouh27
M/MeTWUWhC/UaOl+ZUF+70cpFLeFZcnGNreG0RKjfGL5/Dd737/MyP/znI1ACPIZon/ZRLH7fKiA
MscrWsG66Zi6Ajldixrw2hrj3YdVtso7HXl1cV3p+aoHngjSDXHclfJMfKTBOyxZWmwSXPD+Dudi
Mt0hcGVngWasd6+TdhnYLMrwT0RvOMadyoQP7FMA3Ud+bLqz9TjONm2Wi/zkGZ3eJQWCDSjQhmGx
nr2iv68RNchLFXDOXUpwsulduDJW2xnLVGezBhYeQsE8zmOt4MNNpwFdIQ9aeqw7xPbmawg6ZvmW
wZovH9u+YYw7m2W96qlIoqsf9IH/4A0Il4qwFNFdxq2mtsGY479rnZHGGPlt9Fni6U53NqlD+4SU
LZ+3DC1xQvQYX49/uT0+HgURr1txM2hg4ack/njKLmpomDLO4ojRQKQwBRJdbJh2YivLhIRg5Xd4
/bZdKOIJo1PuExdXqZjg0rQY1VXMsUXj04l++ksp8PGtxznskbITJTf0A3L5D4YwbJ0C2FpG1qYi
i2kYMo0RteJpzW7O1L8cILxIPxyJwDbwngAUobWh/pAf3nvtUjq1iYbsiFJNdjfBl9s+pm1X/a59
Ry97HxME0q0SNdjzmBj7loxxQQQeY8HscZkwoByrMQvF9ywe6bfnEHHRM1O3/CGpbxzmLMmm4Fqh
QXK/tfDu509dXnRq31Emz3utTS/2YcxmYxdaQblvFthH92nLlB3jyr8ueAv062EVaTZtR65+uZez
zdQxrazjZfy1sHLfxiKbl5MxhFB9li5yb0JuAvDEAQAT95RUtyRuBwvb7rYO/Zq4afxraFOmKJkr
AddlTOUo7JphcfZw2ervXp25R+FGaXRRZGPBt5zcVMBWx6eEsR6CCbW/bx6RbPch63JqqyMLsDrH
prmMMNnpCkik9J0p/WxY0h8jpu1qS/hG+8/sC5Ik0Rz1MTpk3X1Keg8DStc542/dkgmq18Sqf3hr
MPGpE3+sv7Kc8TpCuQv30zIXZbqlHPJ78i3D7JzRPtVgg8PpxW91xGstJe4euHw6v/ucrBzxLZZ4
0lXH8VPsN4k9W5aF/o6ttPl6e1klmw5FKTzR0roAnIOcEOIoVv5vV3mCAWwxLL8IIgpefVX18p34
T+TnTt5FQCzHNK1KnNwEihM94pasHrhZ7iBUq2rbGDtHwPrxku6R16gOwVU6HgJZN6xT+5m5Iisf
uhikPiNg47ggqLGs6lucn992LZ8iFD6vUa44fpW4zI4RDeu6Fe7YfItJ5/M2sp7go6pIp995Qa7t
rWzLnfLYzjLceyVSm1M2l4v3hlkWh7G3DtMlcPviLCdnjffo+ODzI8JloZ+PpY5PCrpRvQvz2Pya
y4k1Y+1m9JEd9AZng+CNbQNCtcFeO15A+WGGxki8C/0vCcrIGZtrPursamEldhcm6xIDViFzkKN+
XvwcyqbUWIstzDfXLep6W/UuOZZ0RnLdcmbzNeRNGCAdnhZC+NhWZk9egdiduU6oqp1DHK3ZO9C0
9daPTP0qkDaTPdvMxTWeqgC7QBeFv9bSY7yPEyUmAKdNl8eav17uWo7V+JHJOMIXoNtPRJT0P+j+
CetlMkUAeVmbn0G1ht6BMopeR+Iw3+ogmNV2CWot2QfnE4ijCZy719SUTzZPvWxf9qQqRG7lVvtm
IPH75NTNpyQql3ODbOAdDUl3jqq4YAvsVVVw0D58lHPj8w0CLFFoLPHFxHrn0MeuW4IJlnjDftC/
K7ww4S09NQh/h9BolDn4YSm+YSlcJqfL3xjHjv19Nuj5RbhKwrCstXuHhNMBTT/IrrljcAkfUq5S
QqL11jy5lpMpiZAe2NNgWlm9b40rmKiZAsPghoEal7tBpoiHzM3EvOspY2H1V/PMygoyXc+KO62e
HKXy5bTMjLYQrpUeCPyMSQeWHXwJGxWmA1cjXG8JU0nGKZTc5DsyJXuw0cVi91AuC59JtNM8o9Lv
vgYMyeSmXcPwpZjmqN/6oKWv680tvxGUCP5OVmhFNt1c2S+W7X97ieMJdj/S/681NWmzXRanIcFb
l9l8nggIJmIpFDOpLmtAriarmHqLTauE4ZQQILx4jASs9mDJuE3xTVX/h7szWY4b2bLtr1yrOdLQ
ORqzqjsAAtEz2DfSBEZRFPre0c7ry96PvQVl1i1ReW/myzermmSaRJHBiPBwP37O3mtjcNm7RUNE
w3fLTOhGRNzo+VI/RSk6QCBt0ORJry0oJEnVYm3z453HMUmSiDFQmD5XLVgh+GZiyoMFpc+WiK8C
1HmRNTjqdFcNt2WcJmQjO3o630qzaF3Sky3zpqwjRhylGVd3XWgJfdOqJJGf1AVttL9OcKRXAKFJ
6N/r5htpzHgsh2Kx6wOk9uVltMi+IgWNlZpA77KeoeVnyEuQKKUbWvi4EHUJoTgeRiIGq7meI7/K
DH07h7RCiWlxRaDwFySC1jYC3FgVzZsVC2okogoBeyCSt2/HbGL7KWMZfi4Ku7X9HiQR24/jImyU
o8BTMqfL4wLJq/Ams9XvqdvK1LcG3P8HyGCrfp0kssRfBOEiU8zskPaVrujepJrEN8W6aucnZk3T
UzoxI2Ufn6b4TkRd9rUdF+02V6sm3lslxE02rDWtKppCTTxrzFVqUk2hAh3hLSj4KC1CHDtmas9a
VuLKH9DvVQEDTmujzox6olyb6ue2jvVh0zolKnS2KWbMJgxCeB6zay43TalGW8VFqOQvC/lJ+1lS
KnkItzV1q9RGweWUKYC+ywdsfaMxOdY2NmVsbdNKcxo/7vTqHYcbkRs9BHoNrWvVA6QeCWBHgmgH
WJaOAPsniZuyxwm26Mm09rCr5s1h9Eq+PMCM0bfmSdj7wYKk/1B3jjGhr+4H7WbSCa9+DC2Wno/X
l0MNdBO9LXcg8NYWwJE2aRpGd3qKeQfH9zDtWqqHjo0ca5bnImLjFZG0Pu26X6KbfGjVi9uh99nw
0vafjTlTyJLJImWwtwm7BN8zai7Mu0jJg9ae8IKqk652nKZNGx6GhKzlU1yY2qM2zm5xoG2P34t2
vXzL0GWVeC2aUL111MIM7N4Ff4f2KG6RfGkpvO+6eZYiIaYsLhGvbTU7rgoG3oCv0LNmq6PDJdMT
8F90l7Erv6H1ThNeRGAXu5Ho0C/IdctkOydT/2THavgmtIWYMMLspiAmBfU146K4bJukqN7tyEHU
1/LJLMgPQ2+FRaEqelL5yhnKuJHRCxvHxFbReHB24bsQcvEHjJyEwY/NdLK58jAD1pZh3CtKC4ZH
cvnlNgzA66Ln4HkewfOGTGzJBraJ366se5mlRbS1QO5PXm4ZHd+vuvmjvcxjx/HjLuehyuBxAv8p
DzlZjyEfvJ53TZYRKtZKWOc6hB3pqw4Gh224mHgkp8TB2udMOlJnJZUpKN6a9OlbzHs1kMGuNXMy
WiYSg9usmJmuWy7pNRrgxK9TGzVrwF2tm7t0yuyWdd7R1F9UGy2ndFgHblTfa0WqR8jP+u5xqOd8
oWIUpl/oa4co5nOW+NFcMwQvUkmCrknrrPQWt5maLSuFT1BkcOUrsmUezoxzmleAVjgNtEkdxLXC
UHkkz3vWLgsCOraeRaunTUk2YXwuZdm3Hkl74WcxROK9YTsR3jCmojqV86DfYH5jwIPZWWbWSSkJ
UtykNTGIRycB7bnJCjbrMxyMul6RpmkdcB4kpIqPmkmyAjogB53cMAWuZNO6Upi8X03GIE2AxYmw
7s0KkHugxcA7j07Jm7RZr9KIR2JnKHxDRUi21dNWnKmSl3njZiqhQkZaOS9KNMUqmxPCB68EBOPs
4yiLcfzOyaJQbgD/CWYFNW/p2Yxr3AtZ7kLdaLq2OD6RZs1C8rQ1VUSfEOgZUFXLZU+BHnZrVHqP
zx/UA+njOpqGAH0kUQ/DlFMoRkR/pS81whGxzYeq0Ti2FPJ6O92UVyCkleJY0NB8XdRepw3cN8lb
aPFe+7hpenmuNGSxp6YwcusaxJE1fOvIOh6CDNn+cCjTxbxV0sQUOyqqjl0fQRtZmTOKjzWMzHQ/
abFZ7qc4IYCEn2LiaeqA3NwkXewwghj0Ug1smhZFkCoKbjZTpJLsbTNy07vcGgkMtNi9hsPo5FH8
YGO+XO2PtREFSZaqBCYtqEiuCuiw+RY3SDS+aENUcx0nLZEsmpCh1NnO43DYMcSrorscHDZ2gGYw
tJ6hj9XNW8sqwhRF4ZQ7jGZjDZsl0kuNqr9Bm4JwXxlv4LGSZor5trqNZIds3YZvN/rGyOyK0C/6
pc9mbFa3iB3xti8x0gDKy6R4UecoISXuj+/rv+8hUemjXtEc2zJcqBkfuzlkzwjkAVG/Q6BWXYA+
fK4x7I0eM2N1UyfTn8F418bZjx0bSCHMCeCGOAA61qzaj4/ncvnOCYHqdylhpE+dkZAtmynp3RjL
fsu0Iux9txxf4Mr0V9S7f+YT/2cPTwMAmBitIzqVPz3d3rHoMLdMJdRkRLTUVwpIi84028fRjLsn
V+uib7ms0EtVSXdWDOXbH7/cPz/+OrGhP4J4mxeC/uzaPfnBF0/7dG5bzFE72jWV4+HYogtDPXZA
9CQDqB1NsDjVsGrw0NBTWzabP/4Ffm5LrF0Q5jMUOxpdad386QWoqSZUoO4zeDDU40iso6OS1Ooz
cSIdKUn98ElwFv9J5/13rOL1UWkFgQezGFdS5n982hFWPL0NY9DySvbExCY5DmMpfR1parJRU0wN
Ueo4p1QDppEj874DJVH8Sf/ndy891DvxHZZgm0yE3PXrP7z0jjNiDuad2cWUodVRWEDcTurYD6MP
8LBZiNKmxr+LG7P9WriReg1CRXbbP375v/dkf1z/FFVATEAVMIe1aJL99ErAYSkrTUMWPo9Qjumc
Du0Xta3H5WsrmnG4Q7Wi235LN0Wsljj5TacQT7bkZkbySqadll/l5qgrN1npVt23UdY5nl+CjKNT
ZNrZsqcCmAcPQ3C2pwSWylaWYf1NmLHFTqu0cx9kDXoYX5Farp6WyekRljdxNW5rU7XCfQq1qnjE
Z2FWLwjCHf3ipD0OCxGHPVFALdo1j9jUdtnndj+afmbR/tj2lWvmeMWxFnqTQvTRiDNYVM9M3Gct
6Hu9+IpHVJXe2KIW9GsIYQ/03ck3NsGj5KesmELxJ+3x300kbY2JMqQYYQDBEbbx02utopmd7WzE
Qga/eTMhidmGlbNsRKMnTykKkLPIq+lIOFLlVZTV12DjxS6r16F5Pyd+pdbV/o/ff+375ODHBcAE
jMmbA+LSpr0G4u3jMpRkuUUKwLmt2zkAnUYsZcpRlijinuRcAABwCHnFbZQbjR8ZRGoGvU1JdGlp
lPHhKIGCPk1EUbQH9GyzukO2oxGKONDt+IqJunty8MdH+zmkUxSMpdJ8sslzQNw5TeKl7oVjUbTa
zbPStXl6nFIEvzlE3GYbFeoS7k0dD4HXNzrI10kvUWUAxEDqUoQzRWFEvy/Ik7BGJthng33ClzGW
R9oewrwdjXSqt7kJRvbekVbUHKg3pcrcporNLY72UfGkkjrnDNChuYFZL571ZmlzdL3N1NIl70Oi
FTWbHIxZmj1XXEgd7bYi4ApbF5437sYDPSdfk1IgttB0md7MVKj2kXsPk24I00sazMSc9teW3pa0
DsumvTPTWuUkRZczHyyIP9ZTrwHIipTUQDWFMMN6jHijnsahMl47RfT1qZvouwRxDJgNxasextty
Ya6CILpDhhsTRr1sySmPksso25Gbcbc4D+ZgzsLP6mi56/hgEfkNLcTapBQFMcmZCu00WxRjwkWu
J1qPlpXL5b5jCsaA0B0uYkhdosndllY5IMg24F1Ywg1mwjnbdsLpX+s8MgnkgK1ynLQIDWwfp922
nwjr9SnfeApxH1tIl0bAnCgDTEJlw0JTgg5+fHI9pLBsjpVasMwFSqKBENK6Gt8Am6LS91gAQJjB
qkoYPEzAFOMctSSFAR7qFB4rsvIdclVnvqmzTq29RLG7F+5iVMBoXpDAdZkeT9dR5zbWHbGH+REV
k4ZQ3LHyGH9O0u9QO1XaNtQy8kJLZdLECcsfTzqBBpdcIBeEL3jagZ27mWO2sBfAThWtFr6bscT4
lM8jSrERPOOxyye7O85Ki4ZJscrxqci63vZoAav9nxxfP9dIkAwpeMWacrOmpBg/iQhAm9dqnCwR
GC0oeNHktrdLS5wLdcxyKFlof3GAuz4eBcJK7+L90OyfTiqq0L4fdB7PKBTjHlDxG8AeBKdITb7E
oh2//PGe9LvpLY8HE9txSYhAsABs9eOWZCtunUODwfZmCwwydjtdx5G7bTE8fkoLEDLQq4b81LsD
CXbJaGqedPVpx5Dd+aRb0WtmqyU3Y8vcjIsNSxZIdOr4ZTgm4cZFIudTCFXnrB7Kc4z/GWNpYj7/
8XP4ed6+PgWega47zFw0R/1pV+ViFsZ9Bl4vmuC7YC7QtjYGqI1lLzRbIx3ymUr/79zjQtj98UPr
68Dzw45OEggaejhrnOhA134aw1ZVjyCyD61tmWCtQbeYQcLtxhKrWKiK3r2U+oBvCJ0xGtfOihB5
KGO6vEyyEf1Gl+C+fapFEE4dl2sceUZPbrTDWXCEs7W8WbnFWrMWOhJYOrm9+Ph43HjriB4Vc9Ro
ylWd2C58HBpPg/fHz+53a5/uP68tchG2IA2i3Me1oZRDGJXVUGNDntONRaPnW5QCbiXqj/BMRVPS
PylQjZ+xWmvMy0qrR35GqUix/PERI6CCcIaiZjfOKu3uMCJXxukLcHRYLDkIzHZMTjZ9iGKnR61F
vC4VlbGJDV63QJVJNvtmpeInAcPhMtCx2uKp7HJTIj1I8AhwEcNwbMcGXqaFKfWTUvTTY6Q3SXRA
Q0SXPiHPOec6rO6x7RVcVs2UaGLEG28118JgXMfG7L7d0/eX+i+lif1PyxuEfvbDetq8yte/vZcA
j+bLa/H+H//29CqTt9fybz5/82O04Pdv+zVYTNOJDwMcvL7fJoX5Srod3ztJqg9fQd6OjkXw6bJW
cOJvuWKm9st3Jc9K9bU0uhF85DrQjvF//Nv3L7FN8+/XrZo4or+SI2h+XIxI7FA7wLB1QN5RryEa
/7gYQQ/oXMlh8bgEWbb9bWLehvI1XHugctOVewowe7pXSWZ299fbor5zk2uu0wFpGBsBPh0K0xYA
G34TcPvtQ9k8GfWTmB/j8VFdLnFz08tmk+5gGpESvcPoNzu3VvXm2JdoOjNVEdr9X19kDxURG8W/
f8io+/u/Izt5q2qSyaJY/v1fpmN++Kbu799/SPRere/8hz8wjeI9v+3f2/nuvetz+f0BfvuX/69f
/G0tPcw1a+mt6ku5/rQoqcoPi2lFZf9DwvK7NXhVlfK9fI/a6nff9OsK1EmlFAQ5qer3M5D71T9W
oPOLaRjs7CuX+2O0nUkeHsvCRWSlwignQ+3HJUhPhRg4ErtoohOV+VeWIGfhh/OFNUj1QfIK7RKT
6bFl/bQhYoHSAYEwUMsNJHNENLeAeHo6iTTb42lqvIkR3WdCdaUe9AOhNh6VYW55U5nLaE+VnFoB
abbgHgv4ZEEZOda562S3BEiDZQLpZFYfTH3BoFBY6xjacEbX74rC5YKEu3IzkulcbMCuN74pzfbd
Nqf1+Fdce1vMUmwcO8T61Ycx7dsmGodrs6Tk9iYGQKVnaun8iCRd9cKEUCjKy2aJd05vOttqoMD3
zbE2HoEHc0SWSc8UTIVrhpkECidWbgsHJuphKF5292iYDb5etNyt4jPuowEOAoJQ6LxYGJ2CDSCz
WBOUo0y8sCOCTLitDNN8t5q8UnC3tLin8a2mvkJ7p9gsCC4+yYl0VM81JGOwMLXtelOO5HFgaxfk
B7lqdnTUuu4vOP2xTNqYtvZGmxdE0THMVXG469FDTnL5MUGQPpEMnoOWsDOjuGQW/gsfXKX1Scml
eO46g0nm3M/VyV6mYfZqdFvYElyql6B2q0AbdXyutCFqCVW/WNPoR324YdTcCNQDzfDYKNY60SXO
nYuDCCeb8h6am0eYO0+ixhjyDUeyeTWJKbtGH2J8EWVvQDUDuQcEF++Qtan6wm2v5qjQiLwC2crb
2zNDLbQcDYc73Vbm4PRBuaB90CGfxfTEY0uh2G+7m7JCsO32+HAbXKNnRzGT5wYQ0JOlS1UEfaga
R7vvLS5nicvYmyB1EhcL4d7ZmZI/scBzcHSDFU6BA10uD5RwvQN1YFTgjbRZ216yqWxvIIEuJ71e
yB5wcSL1G5PF5xwUu9aemA1oLH+hRUE+jqQ3RaJpUgLou6j2IyV6pYvRp9hCR+3RtJThFWkX8N9u
kvRa8yai8Z0NprQgpjJr8GrC18jPru32k6ouuektsp+uotVV4kdoQRYvqzLkopEMr8Z0VnkMrkQl
s9oYSoUO+OJQlBZzzcROmfZDd0LqqTh9dgNgBRoG7nw0GawhwqScJWayK/XWnPwxqiCLxVzDF08o
bCVewdl4cUoFM6/WmPLaTBFGBPU0Du0GhHDyHjNirw6LWg9XpNhER8EOtLd1BSKGVcm1TZxxWT/C
B68PwFmKZisKhl80VCOj9DV1SIW39MbVjD50g3dqugXw1HG1Hht8wHNiFoJ89U69LRKVluTSlFmM
3b7NFl9vXM18kIUtEbPqNkSIv34s/csz58PJ9D+tQiI/Uadq+NfnE2Db979V3/529frhVPvt+349
ohTSUjW07C7do/UcIIfyv84ovuRQlmOHRsWFuI0m3T/qJGH+gjeEjjvKN+KGfqyT+BLnFrclvK8M
ExkA/JVD6uMRtar+6WtzASOOzVpvrusV6YfealuNFfqfSEEJS6KIDF+nts492p+OJ6tE3KJ9ZYqI
MoIWrPiTG8pPHbXvD04vm3kCQH2eys9XFBWGRqGPRuhFdPb9amy17qBMiCrIgQsPXQMrFQRfI2Y+
JRAWI1PVNpFSOmfG3RmEDBoHhS9oyayeuvwkR/6SRNKXYcbNEscYs0+8svqmZqLBKD8LbxKtmN7G
UammDdBR0wP/EAZRK+RzqxJMQphKIffkb+hfE20YweuhVIu3uFQjz1QSvQpQ2dS4McGWhmHs3hZz
kXyWCwoNj9izOvbAP09PWZjtpONknyKLZgo2cDZr9G+AxDy3QQHYAuT4NktNXDlAGH/Dlv+l28j/
zk8kowyC91jC//oziUi4Gj7Ui//4pt9qRu0XDkOcy47DHIkSjxX/662FalLVUGSjTHbXkJ01qfS/
ri3GLzrdI+PXWpKWC12K/7628FlcJ3BoM0xS0//Sx1HD/fVz0QgmnQ7SGgHPsfG7nk6ewpxarKz0
VVAnN1NnzMdKywt8L+g/w6XLsIjixoWkG82Vuh30Ln/iUv01qvLPw2wcdYTjKTqhAGXlQvlYw8yr
BvKUBbXAtKBFJZkLK2Nn0tQswoeptd0t48zXvq4heU2c6kozXgPVwANRhk+jjWHfUksvb0MiTJRi
Hzsz1lrMpqSPuvS2tGu9n24Klcb7QJ6TZyjaldMm+n07Hivcp3R1cfAo8eOUyHfstXQfEBfSXCHr
eW1TbMK+sz3mT9y6krb3rDj8ornjPraaSzmJ82RnL7qtHc2hWGclkH9l0R+0uoiCwc3OIUW231v1
HemHxa4EKbmJVdD5idRul67RD6GSnyCvvuhETl4SNrV+NrE/I/9nLF75s0sSZZOl1109IRxBLkID
rbuhg6dg9QSU3s77dFDEztSMcuemReBk3c5GuM/hCi21jgho1a0n2ak4w4GgGKhBUgqI1F3ZXoZx
z1j50tSD75rVneqC6OlxWzdT0C7tIZkmv6yNA9C086B+t0mfx7qAduN4YdEBaUvZ49L6AUA4/7Kx
H92ugOuMC4veYoXPAmsKVpadW7SP+oRKcQ6B3hHYcTWbZh6kmH0pVRIYRvwyY/SWtZMf28uuRgkI
1S3WD3FTO8gq6YjG4T09W/ovgmSLbDF8asVNicbDE2YbpDFC48KGfNzn6Luyg8JcSS+bfUOxD69q
yzR+V1JobyJaMZso605k+J7GOmRolaKpVdoCl6tdvdCDsv2slNhah8ZHS7jVO/sdkVrHvWD1IsA4
rBqj8PrE3oVp/zaY2jl1MxhHNLO8jEFbXWQ7s3H4d+itVV2uwsx4n5K27avG/ApZ57ML/2J2mm47
9+V5yYsnpctuQPhdN+jxsm54CMG9hghhqFwDRhIo8CQBcam2S+p08ZIUycloOl9QP+8mB4mmhWoC
oW1ZQjFIICD21XG01X0IMhMRw0E1rLNRTQeLkDcPZr/C4aUaFPfg/Fk/T2FpXyhUm43T02V3VhH5
WJ3JF45ocDV7dHS1H6ol4OQMJqFeIj7t3Q0JkD7a1SIA5Hdfl9mWxn9gz+EznH8y1nT5BbwAAun4
zdSVJ7C1zdGIzM08mG/IO19bqE+k9bzZKmWxMokHvbXzt95K7gXirMnWzoaYz0aReNnc7HUIvigm
4QeIZJdaGmruGhzRdOvCyfWc2T3DrXuMm/Q2anB+VcZ9o0e3taaQ98xqAUitQ2b1Xat80FOaL2Gm
4Xkmu0MlCc7M3Wc0zIw+jIvZha9Lw/JejOa2dciWCZmS1vV+STmW1dT1BRdBLR0GEisIVK2rr7bM
D6nzFc6W5alddT9qyrGD/+zJiISHtu2HrVOyQWQ4PoS05D4fAaBbhUlTBk8Cs+ViW09Phhqdwgjs
SVHwAresKb3UH/hDBunNDmZEf7iSP7FEQz/P9Ethm+hSGi5ycEXOjaIcNavfQgTLrxs0ogerFVvi
Xx+apXvEB3k9aNxm2okwmooQCKlKCIKaKnaja6ALqONHyB4bC/VEk7nPSQrGXK+uBi4EG2dI9gUy
6Y1rPbnlY+w8wslbfHTfME3ieQPV75ZEOjb+ZbgCMeUVk/7EzWsn3XADduatgtEuV/OOOzcmmaEu
QHc56YGWW/5a44kpuagpit3QLCE/JvhQLBunS+lVPfg9g4+ul47ErTj6o7DLG1vwYeuXlE+JTm0z
h9Ly9M44iL7/lNgrpw3hp17sNcO60c3+uRcIkUJDtIAbiIgoWra1wryQTJf69TJ8pSle74wIQ5tR
pbf9NHwuqmhV6bnr++c8tmN569aAO/HrCp8O7usYJ0SAFO1t1ajbYsGXoAu2XHsenseeP3Um+EW1
rJK9VNwviE2ZYUzGcVTLG7aCyeO1fobfsNwPU/zUmeUXK7LObtm8zaYOzjN/YTs/kJZ+yAd3AawD
mE7rn9S23+MQAvHRtwdUknyaE15uxMHbvJ57QFDh6AmrJBsVqaKvztMRAcwXxcKfZ8WD5i32uKlz
eTXrzls+TEAl0RQFbms8lVYBHcDKZRCm9fU0mmeS+Foi1dxvI9387awXPbs8eO+JQDAQ0dZwrpro
8zSqL2AHjotZ7NoqgTHRYEuPXPuNhsSp6uvrxFC5ApdKva2HCR4dO4NnR+VzqaXN1oqSm8SYnwpV
eR9IKOPmKA/mrN2RIoFvyrKRbyLltbMrs5I3Rd68Ir++0zHue+ipL7S3fIkVcCO76YQeg/DZzIZ+
xt2Xo7wLisndS9sK0PmDqUxQ3TKv/GqnwEPr8ZGNqz2DINpnhhL7WIlrn77MnT3WA28QIUoqUBN3
hvRf9dP7FGn3Mkwpm5XhJN36wtGRrWI+NImhGhB745OjYJEFV20TZb7NWxwWIyP5rVllN5qzYtOd
26SCp8/MiP7vkOfocZrET8boSzfh5Bhc5dows7dOd4D1hZE3l0t6RTWDjwGTlYdV8nlEhEbl3hVe
M5IMHrcwKpLqLqmhgRmN5MzW922FAlJxM3x0Vhs42nAp1pJL9mc9zx9zVB6Ka4CHI8gP5vW3opoC
pXVOgwMRC4YSn61R3ZkmhkgjQiLQ6712ldSfLOxk/UICnNVs0FodpIB4LN1dLMcGhT69Kvw8bA/d
FhrNNp9tnPCuPIgIvDqpAJ8Ty/kya4VkRtxj2xbq9WzTqa6XT1XI+2Rp5J8S/Q0GLOUtyV5RAcYn
Y55OjKQZ+bm4ZujgeAxtdlCjGdPMHcu5xHnQFaZvonH23B6q2USM0A7KY+LjT3tdecYbmYxXebkg
Q7cAkWZGt8OYB4JoIOUKr+6jcMj/bMq3ZiCQtXWTK7o6KM2LEYy3TPYWGK6tJmMT0XL2oCQqZMMQ
BAKkoyAcTGfVTjYB0DUYgfjMNiA1021rwmZ0CCXw0Racm4JeIlEMyFO040wOtY+I8nmcmn67zI2x
MwR8yEZf8cboqbYxRC5PRKPuURT7CIgNnrfjkwF/KW39VavJAQL/WuPCkhf2udNgDGd2cszoenKF
2OfVznm7EsVUPVoyik9oVaDIdNOrUegpEhlPkaHHzdJJBE2XX1uzQfKEcB6lPt9ZffJpXOYrnAw0
dtNXmwhlr7Ulv43IhkCPm8wTpCBtZnhgvtXUlALocrgarK2myH6vjd4K2BcTPELz9ciJazbpvjeb
q6YOwRMP47WCcXIzNsatnNiYtVK9jO3kSdInTs4k7QDy830xTrt5kifwtseoInoeiPLXmkyBE8ay
+6V2HjvTCVrF+TYuputbkxA++Tj4xUhFI68JoyYMXdfgo6XYQY6K2DMckobGMpv8obLhrqkVmw5j
6VlGfm/iSQEmc57hWaFyZ8eXqJITa4ZhlONIYWhNkYyrB274azb1Z03rpGdozrhZ9PGyZr2SqJea
vhF3C96hco/IlvO76W9ZfeBcQv0rgfaPYVge0hnBO/bjejCkb87LA72Q0Evz5qGk7xhks3Hq9PlF
sR0uPgZM0HaaH/SwPU+p8VCE1rWToQop+xNruOBtHR+QzDV+qokvnTtcSTUdaV5Ox5XeNIvxZMbG
IaLX4g0S0q6C5WqGkrkxq/5mAJ3ntYXyrlfNFcYTfKT1ygBP3etIyMKT+XAayyrzyY9Y80TyDZ1p
sVFyIf0sC/eCCBC9dg8SrWNoxP0O6VQAMOYpVcg9CLtKHJtifM6wp+/yqPgMHC4QrXtA1uWcVYe5
ayGz/pjF1sV0U/j9Mf1NrO5Rll7Rqd5TdgEGil8q0F0Hqdb9QSWzZo8xf9hahITum9q1Isw84hAL
tmu3Svr93EuqcbbVIzgPNZBhPoLXL4+LmB7DxjzNxAp4TeK+Dj2Fa4fLNJjdboM06lj35CITCK1s
AdbmlCnq7AnMjqgUWKodCHCMgdnWMVW0huP80uW1jiRB3CDDwVXSpQE6TW6gWfdsyILE+mTVUJ0S
4FNBWCHSq63s1aj5NJoVWDt7jLZT6458V0sZOAivNcqWUBBr1chjKmja/AYcbgfbCsWSNjYgSeL0
i6bHywk34bEQIJuHhi1xMpQdOnCQi+gH/NDiKkpU+sWIi5s4Fq9SMN+nrXyRiklWQVttFdF41fqI
Iz01G03B4lxII6LekvwQctlapQlUB+WeBjQqhNrrFTHu0VTg07S4zFiD4RdF8sjH9Y0h6jXGR+4X
LdxAZ26/YtWtfWWJ763ybTbyZ8toC8RzxdaktuYGi2V4xiIVSCUvgBYt2mdCZErfiesYq4Q+sxBx
Gs1ZnZ8hFLxqELbJKOW7MMmp9Fzie+CHMXs0sMElJ0wny8EQzQoXCDdotFTzi+8oxvPsKC8pKCUK
QZlrJ7EyWPGQPSywMLmGQKcnYM5ACqSt5oFk+OpUwTKTVjxQghjEosmbGt1HIWuwYZG5hy5yZxEm
BhrLR1QFk9wmA23uDsTFEM3VHC2VsYDiiG0SdswKYuvkrtAlTW9fyiiG1gGHxzN7aw4sPOec6Oat
VF8myF8HvTYRh2GwAV5ilb30TKd5ngaR+GGzPDU2s2FjvgrZvSHLX2gFttvQNq51mu2Va+/cEi9L
Nd6WWSh8XcJSq6pT0qlX9HyvJCVYbJWPTLweilrcu1n1pI3anhwI6Qmt2/cLjpZ4fqCNYHq1290g
FtWoTHSqIH1EMKV/CiuJUaRbWi67/UuaXoqueWwLHAFEBWd73Zq/tkQpNQB/tiYVWDiu13igy1nd
kxEgYs3H9aX7gpyQHO0FF+PyOLjp6C1MODAFQN8CNgWgEYRn+GbozzC7g2FpbpNhjndDlL+cADRf
VXVxNQxQxCZypyChXcftkB+EEx5LHqctZsMXVvze2c25Vh3fUoudUnObVkVztnuMgDYYfSt5WYrX
pr8R9Svdcn+SWbmxlWEra2oSNVX9vks4SLXwUMhL16IIE2F1N/X9wnSRKaaY4vsZiOmq/JUbKVDW
NcNArW+rl9k2H6rMecQ8UyKGgwiIWFvbZ8taUgLjrr5CeIX1Xi4XEMw4qnpSodp6j+j5UncAb8Ee
WG33gEqs3Zbzq0jFq93Y9iGbvhFdcgBmjn5OvW5wRF3EYuMfVr5q/EbPmBw9VXVeymap9r3MvlZg
LjxnmIfLzJjKo4Xv61ZMq60RtNSTFDb4qkioXUhDdlZg5Ynp1KUOUjjLxJjaKzuNHh+JUfzuIAg8
t0z0b208ou+SFDqmLsOdblbp1SAc5SgQIZ4sSQjppNEGGFEPb8xQWfyuF/8fAoT/nX3lFTW0KgIQ
aDH/Xycuf9hj/j//mb+WX//G+If/dT9qE/7pD/pH31kjIG71L7CD4tHmIX5Ty7iMiNAwYHBZkUOu
hbPit76zpa5aBUdYroVd/oNcRri/OCgMVkk6TATkNsZfGQOtapj/VsIxBAKbi7kD9pHh4LT5GSxk
gnbRkiHh6l9Nrif7fqRzYB2btB1oFoCG+qEn/09QJP/s4XgJmPrYvBw88sepk7Qa0xFuvGAR1OKg
rjhRB5lT+qoFWrpU/7MM0o9Trl+fHvJI6BF09y2VHv2HKVfWGcJtCHNhw+E/46jJKzHn/Y36f6k7
rx25rW1dv8p6ARrM4baKVayqDmqltqQbQrK1mNNk5tPvj62FvbrYPEXI5+YcGTAMtNWTM485xh/S
AX3Muk4RlC7G5uyEaXB0ePZugMcXOf2X4aXGhUwXX4A2zbL9rI1w38q4MsPSPFdyJe2xekw38Iwz
om8xiSrrCrqGJeuU8xZwk0QEJQx15JHVss9hgdXFsc3Ncp9h47sBrF0ZUOIsE9AXIaaD/sb1gIqy
xqq8HCc3wW7t1DjSdMiMyiEWKVIUC7l5DFy0D02Pp6eG9OlGT5W1rs6QUYgwwGqw6L1uH1Jk2GYC
8Yo4K52DGSImiwBBcHBie6bwi2ZPEvVIQcOBYkFkbVJBPwOjzU91IaXvWHvRSbVJY0u+L51vL+4X
nONyHjQdrtJLuddcCmfFtYELSIQhWBzV4mdspsoHc3Z2Jx3MQYCadya8SrRAZeSqjB8yPQRdw/pr
wdFA3/84mL3WEvDryeepL/CaCTrgQy6PRhTxeni/j5CtrL/kMoss+HS812934BqS+7JbYNnIaHmw
WRQkIq4HF+ooSjA+jm0SThDwHKzSC1oci6DgAZcn/qoiC0XCSh0utxteORZoWKPwheAbdKvFqipA
Z8Bw0LCBLS1k2eGrnhuSIm7fin/LXf3rPgNzAFht5RCinHe9XUyqbOBAFWpsOgjqRTflnpo86iuk
ykElHrve+BPPup9jkiKG0FO+oXzc7G938M058NIkKx9cJEzgueD/utqu1kBPnG7S3U72qwPojfoo
ANVu2MG/GUZaeTnqgD2CLViuv2l2HBKhr7tDg1xdWdfZg5PZ5c7CZhkuL14Zt3u13h4SAxwJoOec
BYxawgky7gTqEV3h9099nlYPne6HMAEE0iv4RHy63d5CmY4FOncQo3uwpxZ7bKlUlGFPqFcmDUZZ
AhaYoshe4BHkKpgou82YfK0hm9y1ZtV8xKJEnNBW0Q6SkScbx/r6h9gctpqloevozEvsFXqCN3A2
DmCpcLeRphMJi+ohSHmT9ylSBBkVyovUovQY1Ggc8B6uzmgCQgvquF43hmR1Dohh2DXsWAtQyNWX
mLlG3YXKsqtKlD/wX9sPKZqZ2Hsigosf0kHrdfS7YUDvfCv175y2xkoigfndoWTlhpb2qFWVwFs8
QFPDMZqNOXu72Sjdz0EMuF5jBkYuvq8s0cnPEsMtq6zcmREW0AXAblsHt4XtWol/kRps3BIrbWIN
adDwjK/RZrDp69lpKz038cOS3bZNP5gQxt+jIJ19SEvza9FEJHSr1A43+vnmYkQ6csYWQDjRVDLu
izZ1MwrQBVdkEF1VdYeQlsQzCM3vYvZZR8LwL0TetAPaLxjd60W2cb4oa83r+GMTVOF8Bij7usum
WsA6rvE6DFGxPzVlpX5CbQOHITQXMFTXkVXGBmTWH1UOkZ04rq8WCECjLuONMhRlptA4GEOtHtsy
M12BDDLSvJgfwFtDy6XEou/2wl39YHATwORmIoax2EHjWGCz202yS8GAihHWDTyjydAqcPjdpIjO
VWDvM4BYBIzJhtTXm3uOudLRWwRZQIHc0hZ7xoqcSOlr5qpp6vYRHzPIA8MoLmVNRneW2jwG3ISf
BqPUNnr9JnxZtLyYppoiktogzuy2vUgOtkaQ1uZdfJB4e94e37U9MJtrz/cbwecSBo86REYap5Vd
RKVwCIWY7oaDZR8CLIY8rKyjCxZh+sYyXJvU140uJtXhZm1yi0YjVOA9BeDKKffzvyZZfzLJKlM8
IiE6BLAQ8fr43RiCoSXSZrUoPCHAcF/vgLbFvzzx2fRFqWluxZl2D40+Pye53h1zOTI2FtHaVM4Y
PuIIGKtA9q7bozSCgwRalK6e5daMMUuQYTN/WPyd3e2pXLlt6BoxmU1wNLPQF12TJLS8BORLN8+y
xo2SoEMRo6NGVFMUdEbUjSsTR7zB7vBLlAzUjBwK2rkcqhtjvLCuny9gvoQMrSnzBpWNJRfd0GWK
xqEqu3hs4EKKwPi+i8iw4pmbHqyitN9JbYf3ddbqB+zh/LkgDWZlRBwCBSL5SBJjANWkyOeNIZo3
zlXozYfxIICnq4KRhNR1PRsIzWF5AFTL7ZAHAmSv4i5avgdopO6wIAbTgan9OVQjAz6nD2dDVIIa
A0dgrmj9b4dFfAuRAa8TglpCo+tv0VKBBymWWi4kNn/fwmpDmyVAucTAtUopzfjz7c6vbfXX7S2O
s5h9jGtDp2BeUsV7NY0R2s5LHYOcMjrBkLfei2n8PVWIXyuBYUbClCwXuYNFRIvsQGhZOD7jZwJk
HkFk+2Ri4SvhZbwz5DRC7Qsh+1a0EtDoJvFud1l5G/YohIAIU2isQzaffj3GdjTxiLPZfUjOmWeg
puW9IqMSpOM0SU4zJbdG/R3IN6+vwOrFpdH84ZH/bYJ64FDV1Mry2JWpeTZrvaTwXsYbZ+HaF87Y
WoRjX8L+xReq8KBqnAfYtEpi/OycFONDK232FUi54yhsc2PVvV0FPJ6wIuRK41lDv65HpMD1sSMs
Rko8s7tTkTso9sLJADV3jjKAXKI0vt2ehLfXKMA6Q+d+AeMMIHnRYk8INiampSDdFQKZoW60l0U+
nH10SYADKQ+ggfZprQTPt9udR+56r9MuKRXeUhAclWVPdV81Sbr6Cu4havQhcORi37FEN5bY27uM
VqCn6hB7Z57ocv4qqTR0FDPxUzOsJ7vEnh79STxI4SWe/WQEiFCE2ak0/L9RX7Q3bpe3q2dufY6M
dJ6qmr24XdouzvpCZmwdCQPFkFl3Q8p7n1Mgg25QxdLGHbM2lzDmaBKVbVpdzKVfj36A1YLq6g4e
RVUVOjtjyin1pxmSccjxYpTtUDHpKVP8/mzqhGMm+U6CsWVKUPNVkcUhLcu53j8E6JK4dZK2G628
va3nNyoHgjNzvHgkX++OlgKeTS1XdR2eQwcEKgF8VWNL1Rl1idsdWm1KIX2LrC7r54V8/OptqAER
9MGHMmElJjxKVnbeMMkNyjW/n06dsfNkFNA0I5RlFK97hcF6G+rpqJJWQN2gT5Mf2DcE1NMbUnBj
F/yTQSRlMmtgELq/uFu86tlk+iiGGkhxIgwS7+uKp6/qxMFeTfjX7UFciXlUlNhhuLMqULhY8hMQ
6aqcrCnQROvxWOzs0t7DF8yOUtNPIOgGYM6Yzbixnvt/4v2puWWGTQrWqMbGl6ydA+iRyHwOlgQQ
1a/HWJ2qRGgGNqtD3ibH3i+6A5dH7yqy+D5iugInzbGeRqPqj00ooRF7eyDWVhPod7QM5kieNOF1
83mMuWnlO4rrO8DanJJa59hFuWtXbMzbTa3dIA5MbkR3GHcC6eumkKyglORzrqKkEp01GXHwLEXd
KWvz90aCnASMpi0d+rVzx5kzcbyYUbCdiyOvn+oROqmAj/X5LB8DRCel8jI7S3iQAMV7ihPdjkIB
Zm2VbW8M7NoJy6HDqGoyyujLTHIVaq1ulBi3xSVQggKw9yHrlRyQahEeuiDfWtGrEwmjBy0mXr0Q
p6972jdDrPcSo6vB/ztgkkXl2sjDI87c6sZELpSs5+CM9w9/iMcZVlwcrtvSfFkFEhmxeWppeCib
ClAHaiE4xgIrrpBYlAA2pWN+dlLFAf8mO/dCtT9DW5RQLUHRidcNrOag1/GdlK1dqJgSKp0Qo6ch
PvWEtZ6cFqbbadFnxKi101xz/qyCQ8AFooGx3wRY2sh27+HXBFkwdagV1KSlcCbvz1EcWudMncSd
0dvAXC0QfgGKbMfby/kl3bmIE7AP4cS35kwduZnrUcCiUC6DEF28rtak+8wZ2/0ETI7koVmdB+Cw
rjPVDfq7kn70Qa8euzpI8fpIgBvXVbWLK3iYaQMiokN0964aw/YQAmDb+M6VhXH1mYst0HW5mmBM
xvu8z1CEwHvuPXmYgqaCLT+NlTVPU5BVMBGxeaEszjK8VUVSlrySelJVFzudPkHgTJ4bimeH0J6m
6Pf3GElJZAJQ+2dzL/O1shV0PqLMiltkiv2e+nxzqn3HOIoyUL0J/8aNhb86lLz+DY03INLxi/5J
QW47jSkpbi2U4CEeU7AxpJIPXT0OG03Za21RUkRngKDbwp3kenXVtS8YMGiZLVywbj9WYfghKEsE
boskjJ4Q47GenEb+gExu5xpJEp00H6PjKK3KLyV2hWGl/ozbWnkQg1NjkB7G4f3UFaC8K00YFw0D
ZFwzmrDWLmU5OHvJLzBAKMrmgLCkcKXBafp9bylDu5uygSqN75e9sccDr1MRbcpRQMbi0HrGV0Ll
xgx94+JL1WBBHMlsGA9T3T8NDgq5TppjrAPMqP1YWSRLdmRNETOAfj+jZNLwHZLUCEylgWp+N1IN
SZPR0BQkzIwirTzFynPjGFrqbPeBJxg67hCVQS9aSfPV8dMEHIUiRqhIBmjYSo+cP3WV9Jpr5eb4
JcN/qNtBnkTfw2gLdW9Ljfpnhi5zenR6Q7SclmWt7fHebb71gPE/yiOSMXCQ+Gsoq+mPSEmVX50x
AtHcEmbtekRZSAOBRM2VYcz3jak1wz4DOPN3YLRRuoM8g6sFpKUBW/muqP+0LYlA1xZ19/n2AbRy
n4IrYIGwATQyUosVgly4Y7VVTZoRya5TkptfqnT262srIP8QvXYd9emNHfe2BsnRT7Qwqx8AhiQA
vV6WGUyWClsX2U2mqAVphf1lsgPM63Cz9YryJeENM6u1apSiJXA9jyGuKTjO2Wr0BQGriELjKEW6
O2HnCObKqr+GqCy9h2YSlTufK+FHJdXW56GM9L9bbcTE/vagrW0rnaws3Fke+GhcXn+/EedSbesM
mpy3KD4LB9QYPgKHhjLCxhZebYowB8IfxQDyGIumqsq31a4hY9hyGualXHvQ64ov08QSu92rt3Vr
psVAw5G5Id4AcXLdlhrSnbbsZLd2EnSOnca4k7NQPUGku4f43b5rMshdoKiqo4Ox60FoIwacZC0v
AOvyPS63/SFSUS6m5NF8uf1xa+uUgjqaKRAjKfwuQszJrgeV7SC7fpAVAM8xZ+ANZe6LBup4jLfE
PbbsG9O8UPp7CVEAvQA4IXVK6XC5TvtWV9GDrhU3B3qLWUabt0eRmBDnsjQ2i12pxQmo8aANoYEM
wWcU3IdnfKT9j30FLHbmg6XPuBOhqHt7NFbuSN5sFAVIbRD1L4sDoNvKOs8GEluSZR2taPxWl62+
H2wZ8fraUL3bza0MPngGdJPwHCEKXT5/iWcUnH0xxcYWEny4NVSg9+UA+/jQfEoSK4KlxPK/3ejK
yqdjZJRZkLywljMuJrurcqtR3BIJJZKymIZOpgO+GAD5RlMvp9wiCqMihpo9cBFCDmuxocG8IhoS
0UHQLymoN5CGPkpZCB0DctQk1cdlu/apiU88pTL7DsJLfpSqMf5m1Wht3O74ymOOsIDYhxryPOiL
0zGue0f4Bn57Ye5U7EV4O10WTpcyyjEkl/scjgaAU3B7+IsjRrzR/NraokTIbWDy4OE8uD4FpsFJ
IbiQy5GySvFKOX7QxeCpGElcUjS6Nlby2htaRaXpJQCbp2ARWUIMRfpsJD2AQnHpUnZSQYhOlRfJ
GSaseMZD7mixDWnQ4+NVD/tIB0OIkcztQdfp1WIFzBuJtW3y1ALjed1r1YCwC/5ene2/oyMqvuou
6jv1dLuVlanViPZBzVKgsGDqXLdiWmmn1MhpukZqKu+LUR1hicDZSrtmOBq2mruJ3IlzriMa1lZ9
utHJteZJRZI5A0bH63lxiFJwCVMMgTV36kgw+VhX4o2G6HjsZ8lR71IDReg2OJYCPwAlneqN5tcu
GI05tixyW7z5lksLixlLjlqyThHQ311apeZdK3eOO9oYBzedPZ7mbDeptcFGy2BIj6RPUhSAeKjF
+EUg84CjihYZH+yyLzc+buWMIyAHAjDDFBBEWkwNDgQTmHlNdUcLtkeIF8aTYB7PWk15JtHA/Y/T
tPXeXmtU5zYjGe7IpMYWt/vQqmCKTES9gvHQCpE8am0+HXGviE4phtR3Y7NVHJuneLnOSdEAvOG1
o4DNvF6Bse6EEPBo0ek1aKxA148qIHUS8qK6D5Gvm8t0eJZDFvCmUepm/sfwKXHE93TGZksGWvK3
98TKeaNRnpzVANH50GeZrNfZlRSZm7ao0K3Qhkh8lCwTZ+6u/FyXwvTULBUbB87KtcKAkysHPDbL
KCwKUUlA+kjDIMGNFAPqbIkRutIS1pgYZW2cpGuzS0iFMC+PLxCei+1Wxo2RNhWKADApk72M8chO
tJhCJ4X0DnfiEogHvPvbo7nQxH6JWYBycnOyxWXKsPNwv8p/GmzyNHBSzaX029xFRknhAeXVfT8o
MVk5KBJFjzJkLCSyvdnUnEuYAMfbH7HaccAL3CJzvuzlHHj1DVFg4MiBPgqis3nFYVMgozVZn3Oo
LfDVYmlfxsWPf9AkCQFYbkTLvK2vux0rUYHj1cDJOoXNY64gnmv64sXhp3DRtBjDXdPD7Lnd6uqJ
xgsAVCAvKHQ6F9upEDqWUYrP4k00/1ylsC21FpQGlrDlxcZ1BVGowj4wY8ir+JD3jhPgt13Q5AKG
CjoYcqybhx5yM2QsJuj2561tLYJEMsMA0fDxWQxKk068UmDquJBpk4MptL8iJDBdx4ikOzwvnK3D
Ze7t8nABx4HuP+87QofFcQbCo9anRH2ZBPuML+G0N7EnPPp2UXq+Vv6M8GS64FEfvCuTAuN5vMzQ
XrbzB5Q0ekTHcPDFp/t8exTWdjyFTFnBCxzo03IbGmXf5rxpeS4iwT75au4BeRvdxtK2jCPX1j2X
K5AN7naDjX+9CAOnxlgJiJ1bSYF1b+lpQpJ2srxGHxC6gyl7F2i4Qt3u3lqjCPtazDFlFsD2143G
E07XAQJ6LkS6HpXqwJuQPDtSlMSSyS4+qYb96XaLawP6usX556+2t17gB+9XtGimzgApJoIhCZjC
zRSzPvyDpkD+U2C06KG8OK0HPO/jXMTgBAIr3eMRiEYb5qc7JMCnjYtBmZ+3y9XLC4B16zCWMBqu
uxVpYWAoosfZMJG1b2aA4AGI0rs2DjCPKFuOUMoch5BHnodKhbrHWWq4z/NRPiKZ27Ch0CkEPF+e
yyQTKN2hfJd35LFHdF9vj8paHIfnAdfli/PBErwRB3WAi22DOoM0WlSxg+95q4hLKNBL9LskubTG
1O2UIlQOQOjUjdZXxwmfgRnFz9Qs6Rh5gT5DUKDiEdiIt2NrAYSiljvYUHXpgcqHY5bFn0x7GP/B
Rqa+ZAI5I0wD2n89QWFPbszwUxoODbIPsh3AAEavoimVZqOphfryr2vUsdnLVBFpb7nwsFSErjCw
qAstrh8VOGsAy9G2dCTlR2jn1cMQOvEFqvN3BHUMgiYDvQ6sm7x0UoEEIhlcSLLn20bgNraWHkvS
l0oq5J3JIx1oT9rfBdwWXmBmMuxuv99LUqVv7J61o4GsBU9JqAhcUur1gI1CSidEO/W5bD0cQwRu
DlquV5fKqsS+DeqOqABFnduLcy0C0anucCOSHwPpsTgFNWlsMf/uGbqqje4SSj+7zAd3MVhF5IpG
Hl0t1Z/bzAy8Amvdu64olI0lunJCcWKguMYMktdfFoFDylV+YnFClRICEAqo3nelbX2NBqjsG72d
T4XFqXHV1OL4ReCta5E74TDs4uQMkERDQxQPls7ooSnVzvSEMa90X5ijvscRpfHyzPEvWRRoG0HX
yqFAJY1XJSAXgqBlYDs0CgVosGduUzn219RuPwd6JB3NpGg8qx3avZyNFPZMSQLuhXrUPxkHtiac
qVlLcGlNnoSt1cvZbMCgiOAEiAIjSxUV15x7f2d0HXpdBGiHngzjOdU0aKMIoe1bEtAbqJSV44lE
KSQGUidUTpc1Uye00HgN+BA0cqDeO4F+jnzja0iaATFkjBxAnEs7K4JrfHsI1hadIiPFZpM/pZ6+
WAlVNKD6IHE8pdQOdrYqJec4dLi1hJZsNDX/quWiQx1ufsKYpACt+VNe3cB5n+KrVbC+48IJdzBE
5INao7/xTzr031bm8PJVK3VgjXmvCt1FCIFDygg5b40OBd5KUjfO27VUKxU/WZ1phijYGYujyrJ9
q0a6Bb5LPjbfTdJOe+JLTJRwTzjXXcL5qKBnJCM56tnIgewciVxr1AKRrJt0Vv5FHOF299dSU3Mm
HAnMmfDDU+a6/+Eg6mqY7xu+F4/MGX4XaiX5CVVURwzBxF+RP+q7Zsqnh74oi3Mo6tCLewSTb3/J
PNBvppuwGg4LSHLq89cfEmsI9KAKyZLOGwocyJy5QvOnmdUfnSWNyOh2e+uzMdc3SMxxZCy9B0rN
8I1qgApUyk+6BrHLyAeMTXrDa2ED83ic8gdMNRwv7ibzCGVDOvcidI7RUCfPoejD3yYNEZCB7qds
ynwA5LseAGOE6ScK9nQYlxDEsyp+0Fo8mEPCDW7PxNg4zVYHHEQkdXmOEvIz1+2hpWOkU1Gzv6YW
ARnfnLw6rSq3qq3iaIRWm26stVla/s0Uzwqn8E94Nb/J6OOEHPSSIsDN6ZNxkOHu7EvMYbHf9d93
eVC7ZkEe2Ekax0UCRd2nLeaceRtld1gQ5w9GU5Zn1NWye1uHqWen+njEwVVyezLJu05X81MfIlWK
7DxKCnpaeJWRhbg5a/YxlKzqXQrn7xhGuQrgw9rKra2djGjzz+VFE9Gu5btIGruiRBlTc2UtCC5Z
mvcujFext6JqK/pYHUcbHs8MQweBuQg+Jh3lulafNDcrsshVyWa7ahiaHnpmYla9IpOdhONZ4I++
cVqurRkKJNxaWKGBTly0DKHJsQUWe2AxrdpDTqR+CkwMbFs19nkhyPLGnljrKTkWeX6xwCMyFqeT
VmKrEwIMhr2DN2fTCe2AjOU9YJbmjHxm8tgKDYFzZRSPt0+H1Y6+angRhiedaUWqXrEZa2vc4/+K
7loRgMUsUU4vIs083W5vLbABLqyRsZtfHMuMVmhgh4g0mOICqU3+bRu5fUGzRiB7PSLfFTjJQ8bC
3UeVFRz72Nmqta3AuHnqcA+geYz0NRWZ68MgVmJW1Fip5A/U+GR2+d/aUI0H2zJqr5qB2aVl40s2
IoWJRJh6tBuKB1CN5ftaNQWlait+6KtSe5QD3sedYSkfbw/Q6kU1SzjzB60A6jbXX6jUUqUgQDhX
RyQ4dAN644ciQyZ40sZjL8oJVdbK/jMNEvOo4eK0My0zfSf7oTjc/pK1jU46jLeGBc+L6/z6Q7LQ
EGPggOkahlr/7PMQhmFBRg7xEvnz7abWVsXrphZ3opE0SjMYkLF0hTcwumHJPpMS/YzhTXAxW9P0
2k7/OjWyfIzGgVre7eZfXrnLO5nXDT3V6St10euuRl0sO0ZYAFNKAtXt1TE7tL0M81g3inMLi+ND
YKv1PVplM1Q5Hr1AzsNzaU8YoOW+8YGw/O9MjfFhyvULyEXDNZTB+kJUN6L4JhmP1HDG71JqguGO
cfDIdK3eqX3S3KMFr3yV81Q5KBjQEAJa3M9GUniDg6EOkpf5vU8B8Yh0gH2s8ky7NwgULkarVsc2
VduDqiCPdHs41pInM9idSQdrr1PduR4OK5AmQyI9CzcOKVd4R/g3zGa+mdJGHyfutLva7xN0YA3t
fYI30Q53Y/EZGer2YzmV0Np4xO+0ECHtsslRf8sAJNnCfp7fC94/+NbZBZB4k3OTeOr6WyUhpCzh
R+4Utw4Ez9B2QYd1h6iZVXVSRXoqSGydw9zu902tork96P6x1xv1VEFp+u7rRrWrMXM8ykbXUies
rT3uP+ljFyX5xuG3cNF6SUSwOf77sfMb/1UQziLTc6UFksl13r7H0zbCu0Cx3LoP/D0OONp9V7bW
Rc3G6oForDwy7P3dFOFEEGn69K6wYhwaLfCSGpoxbotIzHPVm+q7oMWDWTPjHPvuePw5JaZ6MDpr
q+K0diSAMid0dTgQeJJdfz+wo15RMwREG59PH7NQeKCYE4/klti4EVfSHcjRc/4hGMLx8wYro0dY
THSUFzE8TI4KyJSdFLfZY0m5YWeB3nBHCMgPt1fTav9gUCmIA9hz5vC6f4Ns8+htKV8ZVtoetc7I
nvve+q4ASNtINay3BESUqwhUwIsH6KuVoGQWzzCJloRAHxNI7QW4NYbSlrYVyqy1hCsXmYSZwA4O
4bpPJJkr2MDceH2Tlmc1y5HB6hT/oFq9tHFwrDbFxc69BcCJebtuaqrI9AHVY870AoAflipHqyZy
Y1NWG0H9yvKY2Ti80CkQWW8gRNlokCD1qdWIOmjOTaAFnqEUYg/oFlZ5QqV5lDZrgCv9mw9FDSsg
wgegmNf9c/Q6sPPSUV2zt51DGejYrMnGsENueCsrvHZU8D7ipQp4FpL9kq5co2Xi+CPlns4RuTea
ADgjcCsHOZQxb4w0gSOrDm5FEv23OMwrYIZSzhVTkDV2cEZT0Ppw6YVxnCrJvgeIaL8XwKfBXWvF
z1Jtgrsp9XOPklbgRXX57fZOWsNCA++QuSWoTIMJWVzpSqlGv5AnsIqKE77ryJdjSHIvUiTaOx8v
F7WNcR+v0dWskhHh5kFO7hEHQhW6h0gn93HjiqzXHjToXQdiOXEIUiStb3/nSvIFcQzy3xR65lNt
cX2Q7lNmEi/A9RHws27hMRqHsv/7u/2qlcW5j9xy3MsFG6MtQukShqib6WSuTkmILOHtDq1lbMmo
67MewdzmsoqZ9llkNCSRAYKgChZYSYeMb/ukUtDxYH23OxAh8j1hePzByXGBAfGbbWzOlX1C5gfJ
KJIcSDwZi0GV2xEn1hF5h0GIiD5HMWrCzV9SL2rvdm/XW+KZRklpFl5YDKzSaKBrZnxTWATFR4QY
e0+0Iel9jcDlpanfMrv4/81Yhsv31Xi+sT37+D3Km389RT+F+PmvWWjsIaran+nCOm3+Hf+xmDHM
P0hcATZBcYKc6Isa0y9pMYkf8ZqbLdMJw8ih/a+ymG798SvvRhrVAP03l2zr/xjxmX9AIifmxjuS
ewgSye8oi7FdOX//G8ZzsXAXYGdBIxw7lIcX17cutRqPxy70wkmrT1YfIZpnHqs6u7eiptrpGnDt
eIL2k6L8u7fCD00ykHLx7aPdxV6Y8hNYOeHJiBFMbRTtm9FH5q6VqwOypuBoSNDo2XTxBcFiIX/E
vfYbkeK/9VLfj4aFDIx0CYZcdjuO9V00xH+3sXruHf3ZDjn+FH9oDipwX+TInh2ldPbzf8SBkbh1
HJZ7fQh+ZLUdnSJr6vYmhhC7TrN+TEr9M0sc6eCb0nCoOls64KWcIkGjvKfDj5qef4tk9YSOL9oW
Pmy82ogIycnKhzqKg8jUFq4M4+NhAvR0itMEAgAyoI6Gg5sTxf+2BySKdThn2IVVX9Iy++YUGWB2
/9K0PFP62Efd2DoqIc2j6vpDRujVy3wcDDslB1s5f1ZUq+lOVIaXdkDboeB8Rvh6KLWnabKpm9vF
t340H8NgQCm4if4OffsTt2fyMM1wpRy1rF3UyM9Z2JVPOiDpnaRL6X5A5hhEeOvCaP/bH4KZ6PAD
+Z1sn1U6sHEc1/RC+TOrJW78/ltnjs8oEIW7CFTvjuD0B1az58mO8TpQRXkYU5RLa998xDEahwnR
HLI8fZKc6c+pZ5xUgzkiYbAz2vZ925RPiVzV+3ikP4kzOfsecIwH890Cq3wvhra5pDYkjL46Zpb9
pdHlfZFiDJB2mJ+oUbtDGlHeD/pXS0ZFviffp6R5uNOK6IdfD+OdLaXlIWhV6eCMenIJC/g/4NMR
7h/19ybRbmx27R7pVe0i6iGl7BE2uFRrzZE8n7pH9WG4pP740NRJ4Vo1iX3EdgccHTKxywc+Qcpm
lFut4n7hjLBS2uZgyG39CYzasMsrrT6IBi8kNnO0T2VshXLdv8RClpG+1r0Bztgu0jVPSjttZyKU
CWsKPdGQpZn2krELJxa7abRoPSlgXpS9FjtnhcnSlfzbVHa9mxvmMayUi6InH9JYPFkysx9WzVOm
PI4BULUq2Qg65nvlav/PzwWZOwddL4AyL8mfV0E1MvmFHrRW4FHwrWYCiIfp9cmIEuCmerpxpy8u
Wk6buTVQZ4TvtAqs+Toa7FpFkSQkvz2M9ZqdGTggCYC7FfkXNT5MfvLYGzw5GwyRo6T+8uqc5kU6
oiLwr7zNngpO6Bqf0+tK5X8aJ6ENVXUm4i5LLHmmYDFjIGRUJMkPYpvCNfHSU6mlxFPPWfMyEYBu
IcTc23l2L03W8fYnXEfgv76AhCVH+gzEsV94Ia8Gm4BKzyoc9ogguwddze6DEMHBCs8WvGAKP9kY
7pcy72JyZ9tf2gOBZ9Dn6+HONbkWnc/k+sAKdg08kHB8Fsm7pmTL84iKd07tfNKTytmHRv8MFAuX
jx9qJU4pjtVJg0WDH0EUzO+Axj87heRm7V0Vd892YR9bNTlpZfWYOZU3/S01KVymFMrQWB6U2b4H
h8T3+QgldOqtc1lE3+MeA7GgvvOr8MBpdJDtEAvJASp5m34bUsmGT6DcjxVPEj4cVmPXYO0BqdYG
RBKG/fdKcz5l6HXswKeIO1VM0r7r9b+tSnyJaxtPTK4wr2yV96Gu17vUERFC22W8K8bpWa04Pm0c
OUb7UzjJz2MVsciE/Qg8aNwXgLtxyTwWpXQqeV7/euT9Vhz06f/CHfbKqc/7WcwuwPXSaPb/RQtZ
Ftz/2Q1s9zONpp+vFVrnBfqfsMm2/gASPKvE8AoH5TNHR/8Jm2znD8rrxK7zsQWD6r9xk4KxLLpa
uO4RQb8EVf8bNynGH2RUNAQ4IbLAZvkt/2JaeH1oztJ2IEvRDdAoc2OZvHjUtmoUADaEitRI4dkm
fRbl4hJU0+8dF7+agQGCTy7QtjcMkHGqALdMI8UUSborGhk28A9fI/sePqX6lt7WQp3M+NXazHig
KZx3l69PgMEmQM6p9mwBsxC4MhWF/kskWdSpMK3dC708DFzwO8CUAOvCJ2y3vil+9jG3ogeoZ+dB
fNDNELRjUP+AXfWpqaXnV+tj7QifB/bVgfbrG230yDhLZ4jv4kBTsCNUB2eoOdCGaDdifKKVGucG
aplunEofQ6X6VCnqyQikD2WiVjtMaTA0i4cnPXbuZXU4JxKqmaVBrSCswHlLwxYKYkHu+zWOrDHy
BITVJtSp60MXJl5BLrGqPTLnhDTVuFNacezw59oR214kvfiiD9g14b6FdRSeqKGOe0KFNJSWnUQI
mEqW2q+hqL71ef5xwj6hKGZXEdnfKqsvYv+X0UQPjxU8vwV5+F5/qUTexoLMVHuBikZViXD7IYrA
oGrQRBNE1E+6qdTI2OcdZ7js3p7LeaqWU0kwwGuCRxFStfPHvboL5Ra1lgQal5dyTOemzz6Svt5u
YrlNqSmCR5nXM1VX4F+LJsAPRvg9xNicyPYdjgSnyEg8pTA3rtllVMP7iXaATJLeRcKG1951V8xG
ycY4D2tPOOIn9ObyoU6i6FAAs3eNzEq9xI4R/BjTwAWqmlDPEB9u99ScA6fXozl/AhnEFw6FqfPP
9ScYyJulaSIJL9EdUkLkTg4CUZMfdj+OxyYrBJFn049/RmUkYQPiK1+DxNAh/bd4Txh4Y2LFlUY/
oZ+A4Haswt4bmTacp9HsT4rBrzqahlR/G4T/4FfOY1lZ2YORW46nYIEzxVPphrqykyOBbVpXKp7S
mu/aUmoxlArQdA6sd11SHId48j+DeVOwcQnuZ5XGE59xL4EbOoyUgI6+MgSf9EaeqXz4c/Q6QAPd
L97ZpWodEA+TdwZERBBFFsgYObzvsT8+9FZxbkZZ2fUq8ELTCvZhk0gIjkjJUXaC/BDoww89K/Gn
Q+vRJod8MLuTpvbqQesa5x694cPt6XjhHy6ngxoQtQkKF0S7i5VXZK2ddlktvLTyw4Mah8m+jftw
z9HwweLUyvvoQxM6kUf4gwEV8putZ+VCx+1Pk3+C8nxuW61/17fo1BWs7L0+ZZZXZ7NoaGBLe2Rj
HmoMKwIRcCDTZenPQfDDUgT/w9559UaOpOn6ryzOPRu0QRLYPRdkZjKV8qakqrohpDL03vPX70PN
nGmJylWie64OsBc7wHZ3VWQEw3zmNZVTV0rwPYghy0Vxt+cRMTaBhltEIFu/P5/nsQMGJRUuDThY
vtaqeD0F8mjMTVpzgTTSlzSI2stgbh6qLv31+UDre3/Z3igG0GZYDOXRE3u/vTHfQgeuw4yjlNNk
j5y/1LkWIeNEpYFbK+2GFv2A9FvMPjhRHDw2R2QKdERlFsztukAva0Wt0JyrvQbXql9VY12SMyrf
/Dk/JcSwyg6Wa4QuERRMxIdhqa1Hwj3UaFPZL705N2+MrsKHINXvA8IMfdZvIr/8+ZcXlZIjpASy
Azo3a8SiIvV+PiBT4MltpG8bzTwoIyJ8hmiReFYu9URxW7TXPx/0yHIyKL0pVHoW9axVjVsqGiwb
oqH2Mgyx8NKLL/QhBJejj/mJkY5dywKW8HItgmLmlLzfNMYgWXaVVPTbzPJXMGE2Yw6zZ+NHSn8g
2BjDeIZZxe9KbnK3yZIff2OiNIOJpHDuhtD6fnRRWb1Z2+ybmoJQZhiXImx34OlOzPLIphEqWjVg
HG1YT2v2g92losVIqfaKWe136pw/RnUKRAqfaKTNH0oFjbnPJ7bSl+Q5XaRrgIJAIUMvXxjLJ37z
citKVSM8IFWeihPQkwhSVy2bszCyuX2n9G6axnAjoZp6JoZA3VpqHX+zmnI7tALsmBjms3AqxQlM
zvGPDamT7F5FHGK9rwR+g/hLLs1VX961Jn3typqeS/tHPWI7aM6jtNXl7gZRUspz9N93ny/K0c8A
o1QHw0ZyT1X23ZqYvhYb9UAmbAzxXWujqZNNF6rIryY1eImpXWw+H+/DMQJczj0IxQZkpkxL9P14
sVqkSRhPmQeH1g0L6UII1alwUv18mOWvefeOMQwXvIl6BIzQD1eEPOtSEyVWBmNITsQGfHX7YMUi
bk7s4mPToeOFmgTgOGjXq0g0yPs0am2CUMzJ7lF82iiDcaP60Yldcmw6C6EeCjAgDXLL96umzEmq
QU/KPPSDwE8ZDYVPybj/fM0+bAX4fjRt+T+d9jElr/eDtFbcl2M7Z56KmbChFhcZyk39VG1VEqgc
l8t/b7jVnORJHnyC+8yrhmkXq/W1paqOjziBXcE2KJpvf2M40gWSb3r+ZDjvZ5cjNaX2omc4JJdI
jz3fmFHk0Jw0Al4+Nycum+XXrzbgUqoD+0Z8i6j8amPgRRYO+I5k3jBnzqgEz8ZcbaWIToRxFU3T
vpvMvRTUJ0b9EE3zCd+OujrNHa5581TkqCNrg1vCtFJ6ysRN5CXZKUXQD1uSyxTOAHgNqhPsSO39
ek7YSRL6GBW8GfugVsUT5bUTs/mwIZchOLs8RAiBK+tdH4i4S/15qLygDvGiavvcVaUaYJwyfUXF
4rw7hWn4UEpYXog3I67xroEd5mOdT4xYYBgd+1J/XdZlvMny/rkxSnXc1mYe49FmIfU7NHuDnKwT
yTewK1epKPd2bIwegPjnPlMvg0rK+O+1cR+b0a/Pd/OHe4cfCuyeEJ1+NtWc9fZqcFzM+67yEil+
NNPxctCqKwOLtH9vmNV+SrouFKLrK080yPlLbeIG6ZhsfHkIT1ykH3buakKr7VSk2HbOIxPC4eRH
pPXbrJeu0048ttkpmY6jT+5rwEppGXmY13//Jg4YTFlF2LKpvFiDApfrFwli9g504KvGMi5lKz2T
knQvR8jXm0Zw9/mSHjs3ry4dJpAq8ECriQ5jhKxXyRbL1BwZKWH1L002ll//vVGWX/FmihgRjGpI
ioVTOe4qSP5MwameyJHUBkkfPKdsIjgu6tXeGG2/8psK6+W6Gy+RHf5mj/Od0sQ3Jn7vcpWlG8MO
TqUaR78dgAdWjlEhkqxeDSQH1HEu8Y5BBEMB4zAG23m6y8lPMQ0kivEjzOREo+zjPMX4T9EfPl/Y
dTPmNYgkMGfeGGeRQS4b+c3KxuPkj+qY8f1K5XtRpU9SiK+6gOeiBNmXsUq+6WX0u1XTfNsmSuYA
Z998/hNeUVzv3haSEHmRlgRYTa1u/ZQVEXlYgoWsV2C27s11+gsFnLs+H02nNiTT6cMJTqOZ3lYw
mA5Zlgxe26vbMNLN7UjBaUNVNLlFlDf0lCo/BI2g29r06W60rQ08mXFTjUlyBhXBrXOa1XUxX9lG
H6D0Id03ddicK8HwOEm4eEH/Ph9HO/EwOyg2WDYmnon5n6toqFG1g3SWVvn8tYsiijNB5Lvob2Gl
xxcT0jzRxsJgNCJcorGY0MbVkvshTFMoE/pNWZuwsIoQK2VjAKMHgRgJw8s8KNsLXU5SNOaiLeZM
D2Of9m6ZaIexHi8CK9K8JKwqF0leLJ1ngZ+5RLNcp0ioY7Hd0A2O0l0vVfciwnl7kgJx5s/adThq
eErSotuGuKl8U2ZbdeTCP6+yevCaGexOY1kXPfyS3YQWuCvKzneAxWDG17TKIamtxTgz/50Z5kvU
IAiST2cIyyFK1NgYRxa1cb40Ec/g3/71EB4JSqBXoKqJqNditn6cazaKc6XXDugDzsMcOGEQ3spN
dBPY8R1/6sRdfeRdhpsJxAO5CgwD1jU7WKujFIdV6eUd3eYytfDeDeWtryQHa+4jd2hP6VJ8qE3z
MEMNIf5donnYgatTp9cANpJGFGSLoBsrpMG3VLDj+wKhKafPo+cO9RNP9AlQPdu4zbLsV1m0F/y0
/DJQS6zmyzA9U2wUWY1onK5pDeYvuqRqu04RjRNbKdp0nx/TYzcF2BmuCW6pxQ5kdUFO6FCBjQpK
rylh95jloRul9jBn4bWlldjkIA3o+PEcQ6lRf/eSda/XQ3firjgSJ8BQIUIgPeHGWps26Tg0m21n
Frw2mbuImpBDGm44m6fIFsuDsrqTwAMt9yHqJZQOV+G11uC9PhRjAUsn+46J0o7KwYkk6ENIzR7g
wqNqAE9TwDd8f/NSdsS8ue4LLxnUxwZ8mRvm+WNahHsKrJGzRD/YDN2ajXEqyzv21EGLJmYwDPBQ
Hx4dIKa2htWJFzfRIbGMXym2O0aT3UxhfmMUMMjzuD8BTz4SEAE3YBMvdQGKv8shfPPOJGDo0fVW
mG0C4Wry53uIX1szSuyd7g8nBju2tHQEyS6XtuWHMmU3pX4xWnbppYa4AXqduDoOqwnG5KVZnEu6
ea9V4h6w5AkQx7GFpQ2J9jVIYgKi1a4x0IYqJF0pvV5xaNlsS9WPnRT/Z7TjFAxMF6BRkjx9fjBf
S0urvQraFhlq6GbUuuXl0Lxd2r7JGsSRGXW2kzMqBRiBU3fRG+NFS0bcYoNJONaYvSB1vqdOvMmT
5FyZRO9KwIlcDLGqLd2RbBcM04xwOO6MDqIkBgrTXPd1/EPX4UQMUrOFedm4udAMV2nqezMxXiAC
fjNLaG7lrHzRks5wOsW+ms1E8hoJSrBVhM+lpmYO7Z+ApoF1TsEV1VQ9CbG1TMJt3VSWY5q1igO8
LW36qLr/fHnU5Rx9WB5q4lSDQMVDAHi/PEaqi9IefWgpTUYwZUq6oy4JWNnITj3jBq5PnbnDCP4w
LdFBKKnVd+Sed0mTzvcyPLq2Cxv8WrIzYy4wlDfxbR+kSnfjSP8mrDjbxEFk7woRnip5H3mYYPsi
eKhRT4TNvfqwbWBEYVKXvBJixNiW3+MgywXTpxmDC6vkq3aVZZ04O0eSxqWcQNEEjxiU4dY1oDQd
DSAdRuHVME123YgKrppSSix5l6lllvCY5ixzbUPyd2UaKS7cZa6SOJcRztG+wBF8GYf2set9cG7y
fBuXMATGKsW5u7ClE8HCkVdpCRIQGqA6BiN3feTKpg0qs8O1TbbpuLTxg5b7rRMVgFcqORiXf8zP
bBcIW9nTUa0yJLkH5cS79PHCoSpCrIJSh6DnvL5Rx3iRkbWG3JOm5Dyd5CtZDt2kQYk1RKxysi+G
iBDWos71+eb+mD9giQsrB+UHaq28IcuN9ObsG/WIEkkfFV7albBMFNsrwzlxptZy5eCl9sN7dqkz
Gt0lkKDPx/7wFq+GXqUuVRMpYYayOeXnaZ/44xn6MhdD2Z/4wieGWfe2rF5NQ7OCVVbY/SX6SXRJ
Gg8RzhPDfHjwl9ngsYuwK58QHaz3CxnImei0mIUcRr0+80VVnKeKnm0/X7Pj3wsZhAX7AldPXZ7J
N99LxYkHidEY2vOY7NRWvw+FfiWi8KW37ZsuAA5Gd/q8qqu92ll/a/AFAI0wBnHnWum+RN2RZCBg
8FLClVy77fz455S0GIGXzxXC90EcImdbP+RTcXZi4ksF590tvKzvm7FXE48lioVhwNgB8C7DTre1
WCAXJH2TQJ6of6j0+CsukQ9jU17AKTlxUD5cpcvwsFEAINAq+UAIDXJznIfEzr3eegknfK6y4Hyo
rvF/2qMMfWKwZS4f5vpmsFVNZJYCiQTazHFDRw7fUtELx57VUGk/neLrnxpqtW0RjK9sUsPca+Qc
Qb3MDbj9lP5Opbv2+Rc8PhKaVDwLi0vl6qbR4JZVAnU7r2tNfVsKkS8935FUdp6usFnq/84iLk0u
TuQimLYqCWZAC8D8MrPJRhEgUpPAqfu03MGogYsyaumJHXp0fm/GU9+fTHNI+k7N+GhRUN6YynDZ
1NVZZbWuDPHybywl9ww4UyLiDw3ReKI6nMYQmBQQ/05p6Vd2U7h1mqHLmJxCxXyISZed/wq1BVO2
0BLfz6uRkPak48O8JsCYQmTbqBZXnd1um2rG0gdgkaR9+XyCH19lIDiL6s0rFgayw+oE6LUsya2/
fDxkK2iNSZvGD1/aKtsqQXkm6dlFFVaRE6TTNm/N+7Q/pQ1w5NV49wNW56KD1zDII+e9isDPpWKv
02pMreHu84keeTXYMmRwlKxpHqyBxGklZhGNLG6DU+SB2LxygqQ7tTVBTn68USgSwjRBZAFFuDUr
qWlnru2EGFao0vcIX1jg9JnYERHgGZZvm0EOb6dyRHZPm35MCH5ue0p+m0RF5a8a5ftEqn6jfVg5
kaX2gL7jGvlq6mv4K9wnqFfszLneT2pzXhXaZTyqt1AHCieOxHjWK2G/GyJDAgdcDU7Xj7JLjC9B
TCi/UJ9qLiZEF7yWcvcuqHP93M/ydsGudWCZ2qTI0c1ln4N6QXSz1JLIa/rM+l30crCv09C4KNC3
63Pppu+07DxhpE0h4CzYg3xQOs1CtlM7h7Ld7vrG7m7mXNoOvZ3s+1pRvdxk9kk2/8RIRb+qfP1r
QH1rMwLeQNcjcMys7T1Ll75ocZpe8JG+I3g83rdkx25hBzg7YHK3H4PagLvgm3tRFrmjGml1NvRS
t5GktnDVKj7v5nGP6G/q2BnwaAi21W0Y65bX5aZ/reuZ4gF3BQ8tAEvpBlmTUNpFHS5yIl/+Vjbd
A242kqPl6rXpK2eJUk74+04q7h5NKQAOqea3kHHdyICrn8GkpeAnTZdTIg94mc3+LZYUvZtHcX0A
9WK5FScMnT1ZOMZSPBzCJPklzVp1EOpUXsk1oWeHrfXUBVg3ov+6FYEaX6ACVyC/pZ/VcmhsddHK
Z0MeXEDUoPeTpbjN6NDPc02516bg2c+GGL3j+4ju2wGqd+b0ZV24rZX8yPW0vOrn+oU0e2ba9kaj
fu7Y+tx6mpbGWyiD+wGQ0FYH2ckbiAP1gtjbw/bFKSFWEFi2XPh3Nnq3k7YNYnyqwX9oe0nk11Te
+XaDDxsqGlvTmbvC+DqV2KI5MGm6c1B2Y+1Ymr9LY0SPXLrwwzarw8NQR80XBbQa7JEKNyQzUz0l
C8TGRFP5oHfNuM+oJQZujFxTHBRfC6tJdwHq+VBkhuHWanuf7FDrzqTGvyzFJD8NUmAcAjVIbmof
85tt0cWm0yA3KU26fyEWW2tf14fvBuqQXs7CQ3MFzqPt+lzI1b4fFekSGnNSUz6ujRwm1eTYagg3
KAh3vTY3t4j5qx60qYTLWSRu2hujSz03x1OuLM8zWhVnkjxukbKNvbgoBH+8eDTldq/gevdsdKI4
82Pjjjw6eaS3KatOD5T5DO+d9jnUSvhCSIX5To5N0S8Ds0/dSfWhrw62Wg3WRpqk2E3i7iGalL1J
wcJR0eNp/XGLZJ2LLmq7S8NWHEbV+GaGo3JewTp1ujI1ncE0Z/RT1dodAmnX1XyTWevIkKumqzdK
R8YG5N9P3Xy2ey9VKkRoYmkYLtQgeG5xlt/6Le9rphmxtlHrYIYPAU7UQ84RnDBpz5WZNViza3WH
K4cyNYGrZbO6k2dMoHA7wKe9VBuwhkFQqZ5kdkPslvVoylszLsprScr7SxMn+UOjcGZ2Stzl20xI
zX00ScoZ2kN64gyZHv0YC//aDC10/ftGbItej1ys5+Vbqae96gwFN9mUCdQs4uGsH5orBDoH16/y
n0YnjYZbhlGwxYFtrl0J/mrl+KkvzpQGc1UoLvVwZeTIbGiZ27Rk0DZVmPMkCfFuKHGfryT4wol+
nXTxDZjj20HRd6FfPpV1/LOeSgTibOncSNMrK5D3ZjQc9LnEICYSMKfMMHS7WnmSZvr97L0AyZ+Y
SnKaHibwct7cFOeWSG9nGdVhK6rz7dxI6Yb84yvAIqScctHuEll5MlHv3+JuULowX2+shYg2whHy
xrC9oWb3M7PYF2MzDZt+CM6UUB9cnpxHFVEox27N3wzUuSmY1Lbqz/0y+pIjWDloT307A6muu6dG
ZE+hTE4OBZAkWS7vBru9TyztUsryBFvz4sKKzO0g6aAXq7u+1V90E2DfIAbk4Sea0tE+YGWUyb6V
Wp8j9mh3deNIQt7CCd1ZVneZi+BgWrnhKPagOAq1qM1UUUgVNWJEueH6bfYr7llA+zEsbLcq7S95
jk2FIs4KPfztx4EXZw3W9OF5aHTb0ep+yWn+BWYLZlPKcEBQeCmWEsUL0J+xdm8q0jmvv6uQlE6R
4VE8v9KCb8rYphzz8KkvxaWWmKrLxqzcIclvVG3e24K7YAzS/E5SOOnJnD1q/YQ6j+XhtHhNr9gV
fWssRLgfGBT23K7Bla5kGz1Svkl6c6snY3HGPeN0lvWdM/U96SfXNJNtOyr5i03BLwizc7muLS+w
74QvdpIyWs9ZkVy2mbisWyV1457tONTSfkr1Q4vp1F7jH4yaX9zEQZhuKt0YN6Zcu4mBHAkBySa3
2xj5ZtG6ujV7etXcJfn4a5ia/lDRu4dRiBCIGL1Q9FHzdQrHPro1Mj2vi1u/MEdc4iR+SRAl84EK
5u/Pw7BjaTXVPbAOtmUiuaivkgV/9M1OmqiUAby5MHsExQYAu9Y3dbieVPkaWP1joA/7zor+Rk4N
sXKhkcFqpRC1Cq9l0Zkqcl7UDabmgMXKISt6aV9byctcl2TzUp0hyaR9CarwIMxT2MpjYS7IRhl2
GR0Eauvvg3tdDitQ75QTBkOcIR3jEn1ezmj4fL6+R3KjpVEMOY2WnAbe6P0wYRzJOb3Ewuub7hDY
hpeFEjjfeidX6om079inZCzKnYim0hcxV2UlvRCoJ5iMZWYFL6K/E9Ozmj/qDW7EWt7QJdEQZ6TW
WlqnGoHLX73K298OvQb+Flnt51HLak7pdB5EFNTtdHkLy7PBShzowA2NQfPQ69Zfzz3fDbxaX3wH
2SZDWHiabz8odbMz8nLXVfmVOv41GRySlSUzoxYOiYh8ArrJ+085zkYyljl1GPQUlkjvlpgd2l33
lyRw/jkMyt6QWVFUoTvxfphALRQx0+/2uqFzhP2kpgM9GG0fNsk2kcwT8Mgjx2DRQwO/pUMsM61V
7p5g6NEXWcH6zRk16nZKdrEJN7jukGr8/CgcycSgtS0VJDQw6YSutudUNn001lXhhT1aUqWRzbss
U3vK4UO0TwxgRXMzj1trbsWJRsaRXPPNyNBX3y9piesM/oFM0myss6Wf5Vu69/nkjpzzpSrBbWbj
ig3r7/0QwYzszRxxAIypPc/F3oKiT4CLmM2JgY6U4xZFBSpJgKXRCl7m+qYMmgkb94GBQ24l9Ve1
uqun5GchWduqQdq1ESeO17HtAcWJui4EJLpkq+M1o9BaJ4vWJE0ct27Fri7UV6b456t35AMtGQuy
x4vfL63O95Oqo3Se0HgsPJrk35H22taGfvs3hqBITfkY4h8n+f0QI4IIcgnh3Ruj6VJkWeWo7SlV
/aPTeDPGsknefJtAHXMR2twQcWa4NMKcFvW8z6dx5IPYaFOCp6S9vph5vR8CHMZQkmDnXmvLcJij
n32p70MgtCcek+PjLFRTUifg6Kvl6kcrG2XBOLk5P/ZZ/NJr6BhASPhb8/lznNWSmXrQV0ZJtQnw
iOTMCX6PlvVQUWP+fN2Of5o/x1ld3tIwaaDCmA/s0VvZ1G6lDO/xvzEGfjyvVD0czldr1k2iFhhg
8ECY/rbzkZqrT73xR6cB0sampLUY0qyqg6U1WSONckqSrXSI2/yi7/X957M4cpNR/FoUwOEfM5fV
ZSn3Nng5mwJkMSNy4neXi6ZGhZrKbJ9qMB+dDVaAqKFhX/mhc6TUfir4/DnG5YucINoSMaoCf306
4DVQQuPjI4C0/IY3Z1Kxi8TuE5F7IGOubKmonN7qd3oVuXJsncClHJvPEn3B1jQXw6D14URrzbAL
mbFa+XZu7gIETz6fzbFjiTI/1z56O/RMVx+nUOpCBEbPx5myiyXPWSQXMjM6gcY4NgygCASWTGxg
tHVrOAXSYAU+j4xmIhKDPV5Vg2xEW+bz2azkwl5jHWC3ID5kNMDRr1o9L1U+cpXljNM0Nbo41j5t
JTeR7ot0uEKy+UYrpbOFCADomFRX/FIWo8ravG0V83xunuVU2uC6+vmPevUfX8WyvOEmMTtNho8+
cjMlY8tP2ZXUaq+LiaJbuEMZzinLamOWxk6KAWrZ5qatjTODqoeCyfDQfEtE5OQCJcYqd5MfGYop
tjE7epU5s2p7OOpuiJIP+aDf58W8lcxkX2udo2hXvWGceLWPxAjvZrAKRpqwoWFuI7OethpF2JdW
V71YLi5Vvd7qav3XIxKuIxBf0FLYNOtMKrA7OTJLTliE7Jc8X2O+7Uhh5YzF78g+1Us7tjPfDrZ6
L5Dx5HmPGEwOKWlamYNpgWOKp8/3wNEFRO1aLNHqRynvPEzaxhpZwBHBbU6xO8qhFwAPL4n4hXni
3Tg+pz9HW10bfU9ptiwYbS5wAtUmz5AeQ/VEDHx8EOAOqKnwpK8lmP3erNKsBO2B4cxWym9lu9gk
dXViKsceD9KIf42yLOyb2zbtZ7nB3oLuVew7OO/MrwIs41bR/83prLZ4CYa4nzQG6rViY2U/UvWb
UZ2yyTm6DRbvbQtOHDXyVcbCA2z1WacswUnjScNvTVReIZkbqkKuVNknUrGja/fnaGvKCS1+jBUH
Rgv0ZjsG9maG/zzRAw9xu/58fx97qLBJNRXQFLTf1ptBVHKpyZiXeZAyXRD7u8w65bx7dL+9GWK1
E5oOF85eGtkJiBJSfLWKbhNqf2u/QVAnIubFBQr/fr/R9oh8mgA5NaRLI5QhOBTbUiZXPkX6Pfpx
eHUt3sNFknc1nUCfzFyYPO0tnanRFNtJad1WRbEnO/HEfxwJxQeFlHyBr+FKsSzsmyOUq6UtxxHx
16KkpWnVWdPQSKi665ii2OfbYFmd9y8dQ8GqWgySX5np74fq1TJUOiieni+ZO6uaHkEJeKESXklJ
6CE6TVczj9sTg37cGAxK5Q31LPCsQEreD5rMdioybOMp8M9b2Xyyi/Qqa06pWX88uoyyGDEgR0oC
84FUrHRAmzO+1xDPW5gX9MkyFPSeol6l1CFOfLOjcyKXp04NA/4DwLuCe2UEFeeplRIcPkDPSrTV
hnH7+fc6OgzmiAtkbQE/rC69QS+kILA6bggf3ye1w0Yjx3TK2H0+zPLXrLeFAaTfRjIAq9v12iWJ
6tt+nyItrbauH6mOJNHDmO/6ARPIPtwU1T+zzf9Vl3qYyl//9X9+FF3e1tPdryB6r7K5ZAj/s7rU
Nv2P++e0f/5Z1G8lppY/9KfEFKBJNh33BP6BlLH/JTFly39QQ4QmASRvOdxvNab0P15BsTZ/iJyI
bfunxpT2B7xRjDBhZAPpA435f/8T6a7gV3Hzjx3SrP7/t3J1oOPWOwl5K6jEOn8nKOsPHG8sUcaJ
02bs4t5/6AhK7pNRKp7VWsz7slHtsyY3UtQ1a79xZN9ot52NJ43T1H6suX2/SC4qWX3TBgVeoJGF
KQOKi1LkNCr+svD1jOlboTTTuRDIwaEoGYzXgWX6oSsD/Yfk0Y6bPFLyL4qRRt99oeV3jdBm0DOo
/t+CcgDGbCvJeVlk4d4MArr4hooXRjaCZjYpVWJBYpovdWvHG9WI5g5Aai/irY+c8bZb6t08OLL2
FEY4+CwC/tPXPG7KaRFllC9DvwHdXc2ZdBvXU3ubKZnxEwdwbDfsOVRLLPcqmP5dHemIFfVq1QLu
bgK6wHNa7LVUNShUMg9zkxqRae/jkf6YU2WqKB0F3Oy3ujDni1HFnbMi7/0etbptua2UwkBLdb2g
OT0Z9lM5BPpzkhnTwU8zeZNa+fBd7SbfdspGK/j7sMgBzOxMjVX+lPIUqwdDm5CaScoFj8EHyMDi
Bu11qiI/7dejdqkQDsdbsPDyAdSqlw/tIU9ssZmF9VsOjPYhUDMtdlpykE0/I73qVKOK6A3F9exS
SaX4Ki+zGx0I4U+w3yNQiVrEOC/aRd+i1NWg9WlIqfwlgHSKb3vZFc/F2Mi0uns73GMuUH6Vp/br
mFSlE+u5tE+zpHRaROIZc6g3fqx+y/RWw7gvAH0TG9KVbywktb7vg98+GsqwZacYFSPlS6LUV43c
ype132nkdLb+va/D73SZZ7c1pMh04hbFP1OqQqxNU5TEqgEUXWVGnhaVB7i/+W4At3NJReZyEt0V
zqSzYyaZLtzMGhsWhVSPTB6ll0xKp1u/Qso7yWHnLRCgB16p5IfRwo80JkScPaOk88sGsqyneVa0
TajEijOW08McFsEORG+5b7XWn50st+DMaSpoo6Ztxm1Qt5jFxCHa33Ua3/cQRLzRMtwg4x/bOJps
My3/LfChcqVR7bdBI0m/DAUo/9h0z3Uex47ctV8HdbpNC3gKcqKQ0Cp9dxGCAS9iKSYR7r6LMcO/
illvckV7qUSduXooUDBVQaibjbntqnQwHd+wJFRnu+kMkRRki8Ky2eV2U+NmZO7H1r5t/IT/Plby
h6SyfzU4ObtWoeLAUdQ3pdEmm6JUKqdo2KeSIqHSXZsoD80t4TguIabeO2T/0rbUlXGPf0f0vbBl
+Wutq/MuUIdBdfUJcwQcERKE2tXbQk4K/OpikoVWibbqKA/XLZ6uuzQTjwimpm5bjNoLVR1hOL3S
aF/rqV+cH/26Q6bNSkq3ymNbBgwibDdbrMU7g9OUSDp7FfX5yVh83CTo4C2iWa5SATqqxdS7syWp
hwC1uS2K46kTl51ON06170y/qx2zKvDBnHTbjaTadiY9aHaFrxQBXW/Bsxvmjf2ojqZyIUFb4AKS
536Lo5mlbTSUmR50YFXGZq4iK7iSUc7d6RNqBhIetc0GZYE7fTEvsUrTb29GIwS6UlXNE1AF/36c
pkG/ARoOfkEBtxFK0UuiU7YY5Ck52MMw3qRpLO5pLhjxRhv08SaJQhFvAgW8y9w0xX1Q2v5D25vz
Xk9aG9W9ttkkugn5Ty6bTcytsaNLGbnZNEp3Q98mFHFG2j6QEWIB0Iiua46DMuybeLzusbe+KMa0
nBDhHG2Xf52jRQJ2wikFRK7ZGP0Djr3jzRTHQGjjuuh/Gd1ywgA+o3mNTK5rY8zyu7OtMrnxA6t6
qiFUc4JFKe7zymyUi9Rs4UG/eZX/+e69fedemb7vAiZkTLCoNCG7wa2jMP8+pBW12ZQBliK7riMG
tOlX09K+DMAYvaosLxwxYRc3adVgi6JGXpzK+pkRjw4uRFtUA7yg9zMMF08RUj4+v/wuepVLawV7
NRQj36USuiRsu6Vyg71b2bo0Lx/TMNOc1lA6JOLFVmv7/Yml+BCishQkyzQM6PLhCUFo8TZ7Uanm
TUbUG7s+RGMtKDWnEjiptgl+mepBBHnnJHkCHMcKtpGJkk2ZdBCGAM4X1VOSI/ghrLm5+fxXvRZ5
1x/IJElEHJgeFnIJ73+VFlNTDQGa7Dop1NxR8p+MdHici0E4ZVRpIDXnB2UGm9LlPzTOJbbuRQMK
UXpIInFF5bp1MOXq3GIBHduFvdGNLHNkGkga0GN3brrf9FBnB6DZYTlHrz//f6PjE9GxzX7+n6Nj
r3vO3obFy3/9j7AYRvIfxLZI1/G/Mj0M8t5/CK8u/2axSViEi5d9+i+5ekX7A407mB3o3KMJRWL6
NiQmjqZ9gFYDKHAVFtwqBv4sJtaXrfbnVgQ3gOjrovzKj+PO4G9+vxVRsCNxHYLseuClf7Cyrtv7
tRa/KD2wIyfQ+vwpEmZo72H+p2cDoicQ6EZk122Ani2k3aneR+plNIXFuK3aJLjLbFu60+Qpuo4z
W33iro0eFKPxvwfFoG2LEj+mrkqulELG63kMchfOtP4lkMbuvJV66Q7WnraJRn/8omBvP8N31JKL
sDarH7487qykb28jVABomNZ6b25VvccNezBm65Cp5chz1UowJYehuoCxq/6zVPWXNv9l9AOZn+J3
uxYMfqcq/P+bTQPqcZ/t76vox3P9HHTPbzf565/5f8mf+gf3K1BQinivOsL/2uYS0sOQdaC0Lg8S
jpsLHCEv6jZEU9z4g/cAsTwa7tx6+I//udPlP0w4I+BAqHDBZIQ1+Rd2+oeXAIIGTR2AZYyvfqAt
mynSeTpP3q7OZ7y2KsO4Jx9sd5qfn1QJf3emaCNx2DnnXPA6BGLY7e/PVCG00ogju94tOppV1kKc
TLzQUh/02j9vTem/yTuv5ciRZE0/EdqgxeUCSEmdZFHdwMiuIrTWePrzgTN2mgnSmMu+3G0b66ky
NtMzgBAe7r84cch9OlbnRy6xEWBeAWxuSS6NC9EcAdtXa3hvd6pnrhRubHYoRUjIjMnFFCX+iYrM
52dJRHagWbWOftkSH9FVtVaNLRGR5sWNuC5XQ1euvCQ71cL+LK/A2GSKcjqAGMQVlielVuRVlJlj
tS59r94qcK4BMXKTAsDuj/tcCuIzzaibO22MinWWdSjh9bd80nOnFo/pqG+yXK9lrA+syaYffiWq
XrHSZW+XaWV80Nq0PNHY/4x6mwEKePjwOgyDJzQXOT/USyOZampi+ck6EpoLPS/Px7S+NnxrpC+K
l0Ygdm4Ho99O8a1YTX3drz6syv+r7G/+AlASWWxzj+CT/I0ftGjZmQCnpAo4fDbk8VmuevLaGho3
NITMBhOysyTBMdGpQgX1nPrafvC1F1Hsz3J/EJxGnP4G93VKeGIe+j9nzbwsSK9NeRaPxFaSvszx
ownNgOsgytdrT47B5U6engNxVSiNNG0mOnpeUBtVispDd1YDrEt/SDmReuEFs/gSbET/sWhBWRiF
4SViJZpgfYehFa7TvvXfhGjUnqcRIy/Hwg1tJ8gUO+ygmuLrDD/vJ8Gr7rx+mlxPyPzMzuS+W3UF
MvmTbGoHfq3Yi9okruFgq2vF6O5ar/WctvNDx2SFuFaR3+VTvhs1P34cvLXcKeadCoVKWPl6r4ar
AchZT302MuRVNEbI0UCtntpzOecWtPLUTnzVi8boDr6SSK9mllCs8FD3saVRsJ6qMmweav55EHJP
fB1JIQucRarJcDPFmHJ7GMvhOsrCVCZR9MZ1XUTcb9oqHYlf1y6nMFYEaZpdGv2IaUeA3A6iPUob
gNhuvdLB1CN+qUFq43KAcAzbUKysymGYNlmT4AiMP+iGfms+PNTtKEWb0RNHfa/pnbUZVOzrDb3C
BGnux16CRs9XXSwUf1KC3SkQeHQ7M83kHIOOOfMWmze8I6LSjiXTu0zqJudqWFfnMBNE1VbRptLs
ZCxZz2E3IbeR4H1zrlRG8xbI/bjFGtd6yCxvVu0ZhPQxM3TvEsZCf4GVqeZ0UiLvkiYkcxAKtXOz
AoVJp4lNxMMq1BpxxGro03RqPm6zxJPkdR12nWBraQu6O4F9LnJ5QIgykIHUb+oe36mV6RedQzde
P7emGvpOlMj1axEGAmaIWjHuAtSQRggq3AZWZm2I6qoa9GlyULdEvJRn2VPUU8Wo2aelWO1oIxYM
UiPL0V0keMtxV1aaFO8KjhPXC5tAc/IgNNaUVWKnKwskbcEipOaVHIajv5XBSHtup8TK2QSdZHKy
SpcqPIeaX6qvRaLrKfXwIqtlRKs/KuCOxBWeIqtuakb/Yqp9IXLFKIJnHsfRjRer+AO1Yyrc+bk5
xOggzxXMkkrLqo07LhZkXU3oDHqiA56Ec5JD6jS0m0FAwmln+m1/mddh8lYZo/rHbLze59tSMIk9
I9xOYpxdlJrZoO2dRG9V1xUIa5jX3tgPjpL4vwCEXMRBavyerOy2UHTtl5Gl8ZmQWO02VMDxemJV
JFS1KvXKK4bUzpJZoXnC8K/vFPoCraffjFYX7LhL4UQZW76rQkvZToU4OODlo7PAkDs7aVVtYypd
heJ2C7FFjpJVMFn5r7r08xdUjB6EwfcdWRmTbVIARk0hmLltZ7yiHE0NbAgHN9FHz5mk3KRY3Ag3
9Oi5W0dmj7V9gA2PhJ1O3g179HWMs14tpa0QYBCWhFW1i3JddRDMwnZckS5pqSgrQW6vRqk9l+S8
2JNPr+kWDbtIrKTVFDTTdpLMWxAbpi1T9kB8PF3nWSJcYe6GOY7kB6sB5SekeI101+SIp6MPnK0V
imSAR6z2UdZRNclK+Vruo7eI/H8nhXg5aZ6g3QmiVOyiyQrPhih+Lf2pvxAzZXobIin8lbJvPlZG
GuygZ6Vu12Q3cAx0WwHh7dtpZaWORKvQqXkmbmE01V5JI52eV4vYs98JLFyVJYY+4HQzeGNVuAXd
q9Dt0+QBPWxlrfvhlUy1262L3ML/WQ/M0BbjlKxNbnK3KqRDH6I5j0VSb93JBrXrrM+o9mKlZWu+
nzCr0uoywbb6EKMRYqjhkxrLKqlRnp3pWmxk4Kwm7aGMpfjSQ0/mLNTTboVka7nvgqZ18xCJE6HP
jZ0y9ucUq4d1lifhZZaGN31IndvWJzJICn1VxYou+ssuGdu3QDDR+WrCesNtCtGVaCge2goqnS37
U7TRC4nStZ/s0qb3HQ2mzdov6t+RWmDkJFfllYQ6SOaquShsyjxo3xqfZ20nViQAVx+rBB8x0gq7
GCpYuOr9kAU+bi/DdK4OunWTYTi5l/SmhNyhRnsjMpT7gM1iA00fPlVVyOdSg/qHUWZ/x1wur3oJ
BVoqBNOlWk8Hizbe1hRau2pzHYcxZZgUZ7LU8LzMyFR8HHqfU8hKj4nSZPskG6xXvWqG5yQxJ6Tt
MSpD9DVXzpsmA+kfhJwrZpGM+B8o2nWZkxVGUdjcgV2a1hjP9ldmkjROaSjRqiuR0/FVf9z1yKk5
oSyC7pLxadz61HTWzVDnKymaFNtTgqcq8NFQq9sJSZxqrC85ktW/h9DKkaOpynMxTeqVGcoQhQaP
zw+CaROGKZJBSvnaZdO+y6eXuDBg5HhYcxYMIceO57Vme1qZaXawamXaiIlyrbSykwRB9ZJC+NnA
SRMdEDH1DjH4ldSF1fUU6FdF0N9m9SCflYX8t6+YldvJSKkG2UyA9GI4tJLk1LDynLKj6KfheUal
uHwdk766qrzBAkqWuBDq9mpo/B1Ko7fJ4rZf6SHndqL3mcPjfE7HILiexgzV1KIR/shGdPBhRvnW
1FA/DpJVIXG2oeYT/tHLQto1VRisQyuwbtoqwRQ0NAcIXZQgXT9vVMUGf1jZYsFGhZpOu46wYtQ9
S3od5bJ9CeSAyvOo1cPlFBfWOoC+Cd+Xi/Yj2YZ+ObG6AqeTWTLboY2SX6HQlIlrmd1dQdEb5bBa
uesSsy0dE4av1+htgWqdWrlJrltXlY/wa8uXvkVJqXu2KiG8yqQqRj48z8PwDDagdN6PgfU0xZOu
Qr1SE9FuBFm8ZyWEuwQ7ucpOhKz8E2smU8gKtOZxGqXgRhL6YRMWnm8Aa4PhQo0hllD1U1QPH/dO
oe0iTU1juuNgluQSoUJOFxZiWNBFMA0JKp2FgDHaBHhHFWMlX2mBll8LKH9SY0+r/H52mBPdQhvk
cjvBR8frtAzDO2wlJ5yu6p7mGwTg6F5JM9j5gVnVb3XbDgUKQ0Ou2UpsYo9UaXVxl5QTuV5QJag0
Zq2rTQm7UCFI56lSqpdhOeXqPlZ8w9vnaYSXiJ5W2gXOG9FvPTETf4UYrLKr9UY5hylrbnGAbQ7W
mAI+CzmfHyL2AKdWm+x2aPOVkqrDWYF9U2XrYpOxZYne0xgP6iZNvf4M7fgeeq9fUMGBqkefhwzT
1urMeh6L3nxL0nLYMMunm97wvW0Gw1ZyC9Q1NzQmJbtm3UtruG2jheBBYrQ2uPZQc9pk8lfmGI/X
kezr3SG0zDFw21BMOQIx8vaNRuFja5R5h9awCrjDKXqZZDmF08psMnkTYboBvR3dnyIbHqU+tS7E
stUCy/WaRlTsKgpIagNg4OkvAKLD3wZXqz9Fa463OGjUlovRcAWTajZr0AY/Lly5EsXXsB7Yw0mT
8tvSz5LguqO5m0Ahb0fNYd/gFB5zi3fpjfmhTJgQG/yzhMumHEbsuNIhgYXbZytZCupHIZCtx5rP
DlbUL1JXb5LuRuKOsA/zoDlk4SRskjFpzo2eNkdNQyIkoZ5KWltiN9wX4wjnuipbuIG0lCCglvQc
852qoMVI3jkpk5N6Q6ffJ6FGIoaW0wWFRBFyeRPpK9OqQYPyaqM1bimSd0khbPRsI9Cq4g87fNXg
PaBIqblRChhvd2KdBMk9TcRoN3ZYVHIhtITERiWquY+j1L/GQjCNQC8O8aGUq1601TFqtij1dU4q
5kCnygoopd912Jw3XmwPoRxsOlngDKyKMLKVxNLO/AxvRYereHk7SeBQowahXFfqQ+NNtuJ+G4/t
thRHbiGDWP8aEOuBGBtNDw1GKlu5T9LW0ZNm2shmFridb+WI3tfeqhgGeRsIU2WTPAQXMe0wzgT6
xH5WlWsv9yZc5ozyt+ylqOB4HfKKUElF2pRG+x/qxo9KgP9feo99KER8cnH9P1kTUhx8N3C1X6rX
9vdRofAfjIgu/aUbCih7baY6UoKluPRfGzJ+RN1MQf5rhh3Ote9/yoTGX8aM5jV1FSlAZEioIP7X
v1XS/6LqpYDs4LMQ5AZ08oMy4aeK09yQAf1NmX4GhHGfPS5StHKB3RAACRe7GeM2HNp634zmmDv0
e8VXpbDAOWld7K17UYKqPJnpaOMDxKESd4Gx6+BeH8K477ccK+Vvamc+VoAlbiuzuej0CpgpQSJY
aHGdHrJTiH9lWd0AojeLisxalxTMxGXrTxAn7t85urQw0MeXflDk21jXRprqFllFYFnVvdQFbHKJ
FyIuhgCPjooTivcyuz5l3V01pBbyY9AOc8yCeFR2K8SQXgNpleWWeSEkpvarkobwLm2VOENfEnut
iQu8U5W0nnQjqVo7SoXscfLpDl9Bj64CW6SGd6NHEfxtOYt3FhktaqwcTaENxa/ECUbsTnFTlkXK
90ehU6eca040TBbcBKlVuzTR88EFDuQ5CMcZdjuIgmMVou58mOpf1NyWFdg5FJBFyFyUuJGPW9T8
wjxVpSaNB1c3xmqVZIW4r1EJcWSrQ2Ok9oyN32b/Yhf6f7MRARrzw+P/tNPc/8n+TBhEH+8v8+/8
txGhWX+hrwPridYVeHluJ/+7wxjKX+DSYJBAiKCrgLf9PzuMxr6EuQ1ybvQhgK/9s8OIf8EIB38I
Co1fAr1JO+4HW8y8g3wsg7LzmZC8KdHSmEa+jUAfK8RiKg/CFI+em+f3kvhandLGn3//m89fOpk0
verHdAQ8V9C3pf4Qis9onoQB9L+itXPx/sPD/2LuvxdMl+F0JDnp1NDJNt4VpD4UvHHVDnMpijw3
xpOlNe+qIHXC/rytlW1q9tTT3rA2W/VK/DwNL3PCI6QvWXdQuwfkdvjxXphexvhXP9z57R1l0BMk
qE8F+flxs81iHMYBAjRxsTgnfP9MvQs8txYFsAYPhjFSYDwbxlvTQoms8dzMPJOaE7Tp5e7D/DNQ
vEYFhyOEybaIOlLC8YW2nECn+rVrSCGZi5n2vjs23fT3969g/qyPb8BAKQHvEJrBEKdpC0vHE6rQ
QsQpRtlw5XrA7VhVlId+SnzFieiJneV0Ud0SvQtXpkP2d5SRANrff4HlYN+/ABsfywYsNfS24y+Q
h0ooWl1kuknZTLfa5DeRM+Jfi8jolP76PtbyhHuPRbMQMTTaCaQJx7EaWogoauMQOk1FuSrlRnXr
flReOrWXD0XbhNvv4y1X6xwPoWpe56zKS2fvOJ4BlrZVK8Nw1SbXrqxa81YIWCQnZulXT3DGguBa
gtow0NnjKDTbhwC5bsM1mjFyBbN+yZqid4ZojDc/Hw/0aRL+uTtEP/Q4ktEGpRrno+FGwqS7gcW5
29cUE34YZbZfkS12WPpQtO8We1yt0bDPZgRjW1eYvJgTKUdfBD8dCykiOQ6QYfgJvKBFQ8nvUYEJ
dGNwh1IUncrKuBDS3HK/H8unHQ4xApXzfSYHSIh9LjdUy0qsFBL34I6YMSpBfJjpKWXdbNvW20UG
bnlC+pCbgGE7w/GnYivOksulvpaGdivh98j1dKUN0wuUU7RY5HWkdICtFOnXEJ3ob32aR4uvOv/8
42Zc63WkdXzVrJesPWkZ10ZwmK7kh6fYGl+GgpZDawSECnCU41CiRA+jlwmlZFG+bkzlUcFwFIfE
KjvxAj4twXlQgF2QzJtT/2XLLm7MNFFyZaB7gewNLpviucBOeGLKftpYiMJk5VCemaafNFVhrobV
UKqDG+Izt9KjsF8nfSdf6iMFHkptp1iRy3hwQcgyZhEW0oAZlH78/DrUT4JWKEfXpx5gNtm2woCB
vuc+L0+5pC8f4Gwtha4y3NbZZJkxHoeCDVKgtdv0rtSlFMLMqbqt/Ex8/H6dvBMxPp5DhKFKz0pA
5fodIHAcBnSdJxWIiLpqkO7MsujdsZMeTbDWdoBkc1ZJjhDvg+KXIvWboVHt1vplpKUTFJRdBDID
wzzTrPJx6tcttCYpOEuqfpuqtZsKF3KuO5IIHMhCfS96sbA4HOvXpn+SpKdBQ5qn2EnjuJnE33Q1
bFF4MJRZxq9ZGbST4vB33hTP7NtrrYpP3TS+eLzgE2aivQRWgf7y8bjzSLWSyWO4aT5Zr0Psq895
mqxOPF0+ZPFwySfgALMRoX3+DuT6sLIjSW8bWUa4Sx1Tcd1V3Y2R5MP+3wThyDNZaqBu5pF+CDLo
Y1WjTIWtSUMrzYqxgE+wX/sXQ+F5gfmxmC0QlI6j0EPVPEOOejdOauUc+uYIOro9JcWzvJQxG038
HlhcXP8UrsXHUZSebxCUHRqScdxyRU+sW0uJmouhnNpN7ocKfIRBPkHvnze95VuSaOby/ETWgLZ4
gJ6f5kmaMBW62sz3RlW9lJmshM4EOFyk+WnF1KGD2E289pTm0RezEO4kGSfkGvJBcXEYagqX7jTO
eKoaPqBNJXju2Ovy9uczhL0EPBaDxP998e4UcwzFqRI6N059Yx1pSbtH/Gw6haJZbo7zy8PpkyMd
HAWBFpd3Ick7IHhp70ZoKdDYLaiNYvx43fWjuY+90bQDoNvrWs9k/hNFQjgVYz5rSLZq1ytMJzD/
UZLSljBWSGGeoMa+O6QsX/MMs+GSyWr8pOLqy+0Qt5wTrqTUvowgXZW9aoNUXFVhPu9FsXfQ9S6j
UauYPqwFv76phxS7DFGnpOwIk5yduAMsT2MeGF6d0ILJ/zm7ljlKBYIdGa22xf2tVbfpCAGoka1g
UxVefGL5ngo1//zDJhGgytf6Db3SVvDrAppEPtxE6qjkW2yJ6u5EtOXlhjs3d0u0GNAsmxWrF2eX
VgCxkFRkt7vQlGwZt3q7CUdUY3XI716RheeTAsN2IPkXaet/P9s/DVUSsciZKwkcnuSyi+XcVF5F
ETkqXQuKqO80TLBoZVFtNtb4QdGO/z7cp1nPqgIfhnIBdStuG4vcXJQSXcFzoHDHqLxKhOaxUPrB
9ozxGVO4U5I6n7YqTHdmIpw10+HYIBcrWUCvccDqB9O8yGhW4iggyt9O7U5v6u5QG2HHcdZTq4x8
c/39MD/tzO+R5/yHxyt+khRLBKvtqtqKXX006L8JxXnVFr4zFcEz/r7bLM/8E+/x095IRFJVQ0J/
nGvP8oSGfTJQ1NHZFstKdAo85+xmwhPl+3EtZstM7cWkjOsIhGwSLnOxA6daKyWNgXM79RCN7pwZ
JvVhYOsvr8ZorISf3RkJh7CByoUEtCFc7yXMNNMKPzObKoWRVtR/h0kTb1LOttymS6ZQPftfLPv1
f7a2j5ySxQOcY2kiF2E8m7ifgmc6XvOITOqegmuc2zShdONFUEjwDil+9preo0BcweIV7CIElsUD
RB+00Yq6T12lUuLNJAXRS6UowYkz+tNrYiYAuIeFQiAQs4uxgDLsBWDrKYCMGChVqtTZg4xNGbCh
PjxVfvr04BTyD5g4jIqan7R0aih7KxSmAmsZZYosJ08Q90+j3DtxKstzMvPhQEJNnHVMEZpINFVI
347fzzjJbVJ2hAkpmZi4XsBjXOuCFsCoFFHuPYDH16wW1M84AV3oq+xpKkyhs0utHaNVImV548gh
QrTPKWzSV8GPs+iPmQnVRZ4EWQ+sIWzw1lRDWY1Q5Tb1+qyb5BpYQRRbN99PtvkFfBrMfAeTZo1K
EEDHg9FHq+yQ2wRYIGvSjRQOJll8AHnNbcRSeIZ+V2s/S3x5frRNmArGbMQrUbQ7DtkIJgq3WpbC
qzXLVR9Zo40dW35ifr/DlY9HRkYKU17Gpp0U3pz35A9HZyz19HotP3VLJKbAPgb+ZY/QryN25bSX
erO4RbZPdnx0iNd1i9YqvtqDLUk04Q0U9baTNUoP3z/szxN0TpLJ9lVaJCRdizMnNRs1TOmlu1ZC
9hRGWg9yuVJOjPzLKJRfUW9idgK9PR74MIwhGndEiSotvDUDQC19JJyS3/gqCrvHfH9H8oWawXEU
oUaTWKnUxC1CeToLW6HdyPCt/8VcIcOWMf5lSWP+fBwlDnLYwIWVkF530doc4N9qBnTan78XSo7W
zP6Zt4/FE5sEDK5JHxMWm5S85YrYr2qkZ+MTYRZn8fvEh5Gn8mbgABnvklgfZiQHJuDeOUxS58KN
EEFcBrZQugDqmg1VLxC8YXzqEvF5B8ZOQiV3RlEU3bBlB2QKYdCHHJauaXqtK8WDCGNTAFQdVafk
Sz5PCXkW8oL/R+mfG/pyxWlarckWplcUELkRSaBXzyMQN4X7/ev6PCTmgk6disKTSsF4sYH09aiK
NUYEbubH+mPRk/3DMqlDWV9ZWiMrf74P9/m1QS8gbaOxOYspLIeVSJVec1oTLu+MPbirQVuP/Whl
dpF56iYe+3gr8mo3Pw07n50caYjJkZUvC/3RmEWKMCaCo4tZCVRNqgWsbZGuvmraakSwmz0LRm6K
SML3gRe3AKYpG7TJbFS43JAkLx7vUEldA8tfYKfsvbMgB9kaG360QdBhdPzZGBudAeGylBQAzGnW
nxj357c7h0dql82LLsmyVofvQoQAl+w56Hb61Xk1WObfQ1no4jqOePgnNst39Z4PxwT11OMO4fz2
PyxK2Msc8hodPHd94W4v3Pn/17a92q3XG8d27JXDX+ytuz0xid8lIb8LvDgMRFy5UgGlf/f+Cka/
/fs5tK9D+8q3LwP78vrP5tf+7fH3/vb7d/su3/dN1OVlf0o9T0t5r+5zad/f5PYdAg32I395/XPu
28P89z+b1dPDy+XZ/eX5y6+3219nv296+8T3eE/8vvsei0kmD2oja/P3yO3H+5vUzu3n+8f7s9c/
IX985H/PiOfZd69Xh93V893Ot3cH+3p3OOzOLw+Hc+dydb457DaHw37+02q/X509316eO/vbvfN0
e+nc3p5d3Tj7t7Pby/2Ne3b2dvP9c3xXLP7u+y8OJmS946JW3r//6/wo+f6vr3d/rn37LmcEk334
cxfy/fEy4Y/5/O/Nn7s/DOlumN/wA//lQ2FfPwX228vT5dvvp5ebwN6/3PDEn67feOI3t2/3b79z
G9oOb+rtvmSSPN6cnz+9/D57uw3sm98nxvSeeH03psUxWPhQ8ENU4V0C8QZufr+dvV5hXm2/Im9j
Hy75ypl9/rS/f7l+uTyRVWvzA/su+LwtfFiH6PbmhtDyQC+eLx5v9tuL56vns8fHzebu7OLRt1fn
h/PVZn++OhyuDlfrq/md729ub85uV5f7E9/ly6X5oY291EGNkykTjZ42NuvjlazePoT26+v1y/n1
y9P15e9b0b7/fWpGfep8LXsUixmFhohIrgwYCuWba+2qvc8uqkfrt3o5A3ceqrPofryeLoOX6S28
tvbeCj2NU+OeF93Hd7D8CosJ0OM3KYCYHt38XrkVD8aVepm/6Rt/r9xQ5++vzdYWfonX0WgjTbZV
rpQ79cQ9+/N1hLr+TGq1KIwjpb2oRQIkqYYkETzHEMOwg0ExBSlS4VLUAaBSaIAVstlJJ7biz3kL
QcGzIa2MuJa5hBSZnQioSPc8Z1YuWQktrKU+ioYTUT6daypJBMxtmqhzliktJrjfDqrWmtDZ1H4S
N20a3SfgDLZo/4Qn8sxP4+HURr/XoC9EN50m/fFSEsBCVyiFY2bZBMHanGgIY8vdnxjP/CkfJgvs
eqLgTEyaQB2BIsxxFOgOYHUBDzpdX2YH2WxDfDXM7kkKIf4AmkcDG3jPD+XW3qNy36DxM+MRuLAe
RwX+YGGNIpvwmgbIKKC07bqT4pu+qk4xb+d0dTHAmdk5y8fTiwbadhxKDyEx44BkOIFsVPfUhobu
Rm8TIRztKFZE/4LCoqFuGkSC0M9XuikbTlRPvniRlA0RK0BYeFbTWgxWbEY+te00+FBS/Qim2Tor
GzMLne8Ps1NhFvMlBrMPerqC2uBnPWItauFjqFmnm+/DfFoA3D4k7qVk7TR+P9VNmqkecph4mjNQ
W3lTUk250IPROgyqWZ4Y0adthFD07qASzVdgcSlh7rdqEpAua05sVR5sKYgmzw2MrRsvrJGfESz2
k58Pbu6fiKxsY+5GHU+WpFYrYA2J5ig9d1ShULLBtsS0uc9LU335PtZX74u9BFeKufbJ3fs41ii0
UZqb6MwHUYuhfCzM8r7hjyusPEOLsTD3AGWAYjmOEo1dlgoURZ0UAaVyJaiChZQifVDRKSVIlice
4OdXxjxH44CmGphgeMPH4Urs/bA+xCA60auVVGftujd9AyaqelAG1N9++giJRjzMH2bb2uVmDJmg
laUqUZ1+kiTvfAh8I92E4iBGJ2bi512SQLOoHns5xajlElbTtOgmv1ARZxPVtdUp468+KcqDSvl4
p0+j8ADM2Tx8P7rPK42g6J+gWaJxH18W9VKquV02Gio3OCWunS6aanjBOO6YK20SoA/+PBwIbir+
vEDqWottalArYGhUBJyo1buzKJZrx8sG6cpIT1oBf576kgySisbr3HelrnE8S6SwQEmrGVXH77t+
XchZbzdZ+fOd6jjKYur7MUyXBI7OzCETRzQESvVpLAWtWJetfEpS4quXxenCWChlzBDq4yGRe4zy
KHeq06aGgclUUxkHPzBM2NYmsog/f1UG2c4s0oQ3urnYOqYwAYTWMrJA8bS12iTiSgxV4Vwe9enE
dv/FgsbzCKQGLAPabOpiXJM31tB7CSUZbX0TTLMppYlsYBsmo1vlWfrjw1KimUe+Q+vQAEG8SB1b
q6uUMK/h94aNcdelOGViZZi73z/ALyYgZRnW8Sx3Pm/2x2+rllAZ6KNYdcJQja4yOOi7tI2im38R
BWgDiDsAAAjmHkfBQU7OLYPtKYXtb8d1FmykfhpPTIavxkJeQXmVrHc21j6OIlZtPQD+UR21qOvu
bDDMKYRtHJ8y+vhiD1QArCKRBpSBDWnxZiooVn4zRaqTte0+wj5prXUw37IZ6VkXGV0aqTzxmr5Y
VIRE4pQqJEKk5vzzD7dJKwpKrR8Jib1rjOa5B0RBFe7CTDgFmPsqErssC5im0KzJcxwpCLxowOZT
cXyUDtL1YGkjzgSoeQb2VJvh088nxsdoi4mBB8wU9YOqIDxo5kAP4vAwWugG/osoKKaRpYHiBqp3
PCax0meOnq5g0hfJ6wHo0FlSRvWJY+OL6TfPBwg0TAoyteVejsFqEjee4hjw9lZN16t74AnSiQP4
i22IKBaB8CigTbHI4hXBLxupI4pkyeNOlYrWLRp/uveUXLsI6i47AUb/clRcJNH5QvGLwu3xs8v0
GCu2ah6VMBpXkekjjmAO6Ymr+ldR0PeljwA0iLxzEaXNlSCgYMI8GAx51/lxbXuZGZ9YRV9Gmdlh
77VgQP3HY4mGKBq9jnmAN2R9gWiovKv0MDjxxL5YQbTnDJW7AQUOa3kABlVleOBpFCeRpuiXjzdL
u6nGMAl+JWpiCCdm3Vfz4WO0xabHfjrVaiYqjtD4xm/wmwUyjD40BRQaQ1vO6u7EQ/x8jWQf52yn
woAcHdf/44cot0aV5yVLtjBjwY1SUz/P0tR3rajPV1ZcWvUKqmveuVXUN/Lq+5X8xdYLThQZIKY+
eN7lPIn7WjDLiNEaVW9460nzA2DVfa6gORugFLelLCIis2oUZn7iQX81eWgCiXNfGd+H94Lfhy2Y
e3rQRJWMuoGupW9DIw8Tno7hD2GUFAR4vGAyNHZfQFnyYhfJ/a5Sq2BUwKxJggtKo3Nr01P+zWA+
RJkH+2EwZmoFmLwg1cBLa/cUcrwt4hs/dAN5Hws5IIwqEGYA/hZTBUo9Bmi0VR2OqRr1jKk2VBgD
pfgHjB3Ft5/PDfgCgIK4KHO9WpxcYZcYGrzseQ+ZHaW5mnMmd72FemkRuRUiAl0v+icKfLT65+P+
qK7CZm/Q/YQBBhqKzeX4WTZcR2RsYTvQbGVzV0he2aNrHDbnMFiQrpULrcxRf6qFJwU5kAvI3kj6
emNhrlJhiox1bJE52EbehAc/UmDD1wgBw4GK1Anetmb2Tqv46W1ceKVi6xHy0U6jV0qypm3VFCj5
qMGtR6qI9k/T4PVbCEg7oy4jhnah6xqYHkSSf8mlVj+liCKGjuQXKA+1TS6vfQMlrXXQqOrfKr98
ERfqZLoxXknoSPBCA1f1C7SJ4tZoOiyJ8/Eu7Tpph3gAxcscJ/G9GInGH0uwpF2WKl6ziUsvOtdQ
FAJShJOl72DhE13B6EDg3y/7ZFsJ6D2smlLUX3NU9Tq7bcGN2U0d5+d1UZUlMiAlLg64I8kl8h+R
/4R+EuccVsqMqcZ192zUxTHZ915rAlvpOrNwijHKH2K8cn2ekdfe0QCPn9qu8RLk0gC32r4gSYc2
LyI0zUcqGTZia+Ejvgv1hPS0no9rCfXd374k5PBZ+zq+s8xEGXdZ1pgPlTBlNwa6JrGdhoJ6h1VL
+DDUSEKdtYVu5HjpGl1ll8iQbxN/ii1blop0Qo6kGZB3LkrhWqun6NGXqCM6TYDX5qrUa9N3jEhD
Cl0wZ909FkuPkpKelhuj8T3M4ROln+weCYLQxvK53woy3ta2GahKjwhXED6Nkh48KUIp6HaFoIi2
E/6HvTNbjlu51vSrdJx7ODAPF33RQFWBMymJoiTeICRSQmIeMzE8fX+QvW2yxEMG7avuOI5whB1b
W1kAcli51r++v/DZ8iVNBz8H2o8uSP/y0pahby51p5t7yEdreqGl01jtrdzzv+c6UOmwSMkYRKNB
N0BUDplXhKNdjj+8dnIEj1zYX1S/9N+BATuXJXCO+w5RvXfeKFAmITyj7qYw5YQtcuACCNL9cbMM
0wDWmHbS5ZE5LO28hx+eGGHTdmu+8xZV+Xs1tNYpOHpBjEk1FBm/bpG4SwsGi+BeAKuQbUXn81ze
BJNqHqUogy+ilPkcrWi+ztO2r+6N1h6+IOLVPmeQzx7I+nlgu9fGzyOXbC7YUU/ppyKzyTG5mbKX
vS1hLIe6Ja05qoXSr8dgndxoIPVx64+LcsIGr+MbbD6h7JC78t1DZzQDJXLhlucWEwhsz9a4OKca
2HF3Shq+FuSNT4ob0K1aguWr5usyDYNBwkkplxmeU2n74xQJrzP35pI71cE2jDQ/NOSQQOgrsX4t
OXGnw7JqQ0x4p20tkBt3yJok1OPJtte7qlTdeUr1PNtrsBkeF0+Bx/eMGTS7G4BS7K2ZnuWe3Ab4
Hbhtc+imffBRE8Eqz3TkM19Qz6zOoVaWdtk1pXuv1fk8nnJzqs/1BJTCjlAZUCp0NfswJGN6WoCd
yHeokDFqn0tdFgeQPbM6nUxu3AesTsvLwVPOz9L1549uV69u6OcKKlXPKxjwlRl7fWeCx7vVOl/c
acq2r81pgGeeLpVK6WCpRjcay8y/X425u6py1iMp2yoN9silG+dQwe4/U9YMiKiFixPsM8tko7K8
2QOU7yawXbJG1fnOQDxBvx33dN6do5wfZKsm2HT5Ot9xCLleLIdFyXA2tHo+GJrprKFpVnN9mP0i
vzEX4eu7STrOrTTUsO5aaxFDOI+9hI1XVVAYbVBYUWt6qR0VhTbAZGfRG9HUrsi1p6oz9J3fjf25
p4v0MRsd2CpeKcZvchiGm9Vq0w9NXWv3JsKDX6ubd+wacylRHBlVuWPigKnUy6Ffogz+zM8sI9QK
ewwMxXWn0xaK+HRZPuVVRSvK2ObpQztl1a+WqbXsZsImdWIsArbzLLBXDcWo7swRDgHmASaIuWHO
b+1ucL+T4OqygyWr6YrGA+NXMlf1tZYHDq61y9J8nzoWdSiLwfoRVE07n0jqOm1YTEV5L8pu0umr
CehNn6k07TKra6qzMcvkg5VA7guhHM4/qL7N+iHgfV86eQPOStkVs9al9/Lg0vWu7xOQVBhApJql
Ql8LpiI2q0x9EHmifUCirX1f9HW62qo+91OTKM6IyjLuauVXElV1JpEduquwDlDU0IMJZwbQbsNw
i5OyEPaZVVfygWTDeDvNksnm+rX6pGe5/SCExYkwT1PPAi2N7jugmYWtMU84SRyjMjma6xKWgT+I
OlK6dGAUSDO561Y9qPXztcYfd45HTFE/WPqYVPtmGax618J8x6siD4qb3h7GR2XVyek8j8OD6Iuk
jGTNh2O+MXnDFizZLQeb+wMmjwNAazDmu1RZ+be2dNv+YHES1ZGXEmxqc+/eB2VRqgPAGMwfLGm3
RLyWpu6NAh4RHHDd3bOuVrqie8iGhZenaSi8yRjDpZl63g72Dj45uaL4XKw++00wanBXEtqFsDfr
2PkiE4YdWPXZAxiV8EtDZ00KcXDKGX5f269pdzaJDaSow19fd8vWb3dY3bQRoe+t2BishcGoQaaw
GbTxMZki9nfnLvFXZ0MsSvnJ1Ajq96kmGj1KaAdeaTRv0g4XhiS1Qqsb1L3l4zPCziEwOe6Wyhsi
W81Bw6Zr+/AqoeOFYypAGspa8QA2raJAeTJVYUpPPAJyqQvk57lYvccBkXi/01IuY7yWIZgjLin+
QznV5peum71zWy35PcXY/lob0vVhnpr2QRNG2kdU/hR4PJEkRsy5n192tZbIqAXHq4U9YK2rxM4I
gUxTZsshKVQWHMzMBZO4tm1xWzQC4pPqtdYhEpiKPNRwPPohx9L80Y4GBmJD0ZOB0LvZZ9Mp7S86
zbUqHMYyWWK3UBPzcEgT+gjLYib1khBX+ruMgA9zC8SDY/YAEsf2wmDGsumA83XTfAvIT2Y71gI6
8px2hzYIdZdq3qnTJJp5U6Sl1uwS2mrz80oYSx4FbsMEsRc/cc8brW3uaBpYCyw7krzfD2PBojFW
pMkXXtJkycmsVlfupqUBAYaW0vJijA2sL7lydHnQ7LVJd/3qDunN5FuzHdF4W05dSIEvKGKF6sze
zRM9eERobKUedZehdM6onw88eJnr+bkc0qzCqqOfciGxkZBt8NFvG0Pb29NYe19n3HRvvWLupwjJ
WF+kWGv0bgr1CPDpna/1nXs9IppeT9u6W8szDw8YFRaZJMKIAEmZJQhIt9H2UjYg7maFP8QHYQl1
lubaMu5SS9f0M0W8bZ45lVOMj7Yg0ATS1WsFuEguByW2HpVcyP2N+RJP0s9oQEQYHCR7Tc/0dCdU
q7Izu4Cj8C2l0TyZTxCXdm0b2layQMstZDVgBrQQ/LGl2PJTSYwjz2clID1aI2elHmb0+sAIzOiT
PSxNOgWf16qk121ylB+cTGwTlJEIe5JoQpecf2ratK8++5NZ8FUNTy/SL570Zwho2BPoX/N6HnKY
TLWEndIODtcG/qTjnw52pzogZWLUuRbQsIRVTgUPEXZ7bkQ4jvROSKBW6eQTKNweMo8jM+4r9upb
o+PDXci1Eu6Zlw29ivNmTPQdbDNPfTaMYl1v8FNxgUKm5dzSDziBEsCFJq09oX76CXZ3IdTaqT50
loafD+Y7QrvDSSErrztSX9Xe61PprDu3dRL8edbFCg5KpkN2P7YI1iviIq4uRuTZchSw4NP+rpns
jU8r6Um49VNLk+weVIB3XZnY86dMBa2NnSc8SXaEtGm+DtJgeSmSBwU477Un2nOd7VIGQZbX0M4p
A/P5stO2lRohVeAlnRHi+jEOV61eK9aPbjpld8B7Xq3nY0Ke/Rc5CFKA1pxb5ne3rnv/snGrUX1s
/dKxYjh75RY5Dp26o3DobSEAGMvly2KMqh5Dz5NJf12tNTLFsNPypo+gjfVc+4KsGR/1wi8I18Ye
fjZAS3HV5DQORnVjlaeNAm97auaaY3JuGUO17ITW1eUhE6LIL4IBwuIlwDlP3Rj63PTETrb85im6
+q+tHr1ICCZPl4/wBByAb45SX+bcZJv2vcnudrbfV0OYlmvwEWEsEGprydwmIl1hi32n5xNOs50w
sNCxR49bRWA7vX5Y5372xnAT44s9ucSuJazrVuX9ShoP9tg8aIR4almtzxDLsimqieyXgxyLDEsA
s/IwMzLXWTtH+gFtQK8svQoDzcZ1ZOhyZd6OfESsiwgmjV0CdFX/YQQgCk+8Lp2sEU7H6DXx2s1N
+QFrKKMPwRSO1WWR+0l2ydWWcMLJpno+cWdP9pcc5Ul5PRdV4NzyQSrzS5+aKqXOnhT+Q4sjQ3YI
aFrLTlNZSHDp1mRph3Hq21+JMw9fDW8FmJRovfROXejN2GukppOfqHRKPwbB5uiY2uiVo063pvI8
1ToMfbI2BbMiEV+coUK3ABRWkpsUxSbNuBlqtKqhYc5cW1s/m9lx6ikB8+sSIIWLlsvgMPb0EJZj
w4qdgZO2XdTMi/oxL0Ud3BQ0GyY/MrZrcZZzq/TPB4UT0Je5IKFxnuX6Ul8IazCdK8UvXq8025ym
y6oZHG6eAVymek88a5eRLWgWPWn1mXk/TK3t3ojK8fKeMWfLI65b0+rOkUJr79e8m39m8+Q49Umd
MM5HLx1B3dJ3Z1R7LMT0M8/vVzYs4h9/+SyF1XS/FlzIivQkG4PBuHH1sroj2914+1nqyY3d1tzT
M1ljSt7mUBJ4U/mvlKUU7PMm962DwFELKyJwrByES+Gfl+Rfx/Og17m6YwZunyVkgQPMexx54Tq9
wxIYar/ed45IRUiPjflrnAz6u0gucCIMvMgHR6WQaa0Bw57co6WOVVMuU9i4ReJQzWpSceDvo93O
1FLnK9fbZo1XOZefDcsUcMkX38YSCruiJLSd0b5Y8rTBzkI15hAPcAtwxfKLEi60xqKh28czxb5X
hfdr7fNYLZB8Y+m26qKRhg/INdi8q0yjmkIoecmwX8iiaGCX8+LcqzfnYsmBO+0zE8iJ0SnIY0NW
mydNvq3vXu+Aavk5ZkYH1NjLLksm7xb5BRkE+A/Jx1GU5OqEM5l9lHeLenAnw32cPYiHkabwTmzH
aiG/phvdpddbHjN1NZ0vY59D8/IcugC7uTJwHIOm+r3DeXs4dJma/Zj7ZN1e9ZreuphsoE1Iw6TM
lkfPG2izjbA/dfNIA7T73Vkr58IMgKfjgiQDfe/oufpEdgTgqw2a/hOeUSuMd3PN5miiBHK3alZJ
r+9ET/FuopPuW+8HHmbbk92b0ZIVQ4c9dav/6uZ6sfezQT0/WiYdHnKuGZQktT5vf/LhSszjFq1R
EUyc9N53So2kgN1PCtCgnX81gKFjp2eOHJpp0Nb3zWAU1qFVQKtD0Mjat6lec01ERVMYxsnooMrY
L1ZK9JFzQZTRMNSGEaoZgH8k5sGmuls37Q9wtk0FJz4R+0DO1c/BzFA4qEYCrxTS2yikGj/Y0gjK
BdeFz2BkJkjGeI2BsKltZm4wu9mtnvWJCMcRHUVkLuqXqEnuREtbrG0c5Kn92FtpLShMVNO1lcy0
MrpExWQuAZljaBXU8nzBrv1Rc3I5h1PgyVtjKu0Pc7FYxBVk3r2TUurBGmF/0BpnZjmJehdMafNY
j4UHpLTps6/g/ryCuw4B/07L9bXmDLaXZi/6QH1L/MLosFHDHZHuIdqdfQXMoTRxQbd6C+Z1kua4
GloGeTM2lpHLbxU032YTv/jITihKRlTc8ZjTsHziQlpV7rrrJ41d1ph9vacOkPomG+zkkMjsl6mP
YIBkbpStS/I4yw69lErwGgsLkWtcg2g4uiEIajUSngk5fYLC4WeXzYxsNxX+fZnPeU33Wk+Hxjga
aXFa2JPmh26VQdKkSTr7pVXSdCLHzx2c/IJs2CWV7FjsMHm1nWwMksNdhxfflVKw8/YJW9p0iQlk
ye5T+eUUFXCWibeKtr0gRuxEJCrlG1GuD+sXEMRoAaHDSRVlbHpcMEfZSczLsP/bMkvezxQysojQ
lVbmSeCg5ju3+x6QDB7Cw3cs4WbyjKo1smi0R0E0MVrDGBZIQia4GNO8RoIsC9kYxy4/tXq5VFea
Jvxib4ogu2cylkvkc9QaO5cLUWyJNpenqnNHbe+T5K/ZOIgdojnFP37nNW2VxlOwOTIkiZ/0BznY
GVcd3auht45zO4S51dWCs81TbEV1QLpCzj1WPIbXGFdBX5ng8tOxh4s4muW8k3Qg1XtN67Nx5wWj
a4VNYYv+REtqOziVjeb8xMJS49YuSFLtAj9NP04UaD4FFdBYXXbtjr+e5sMuS4Y2bIK+NEIbyqG5
0xWunPsW2t6yMzHsS3ZmZ6tk50MR1vfKWbJflep8QPXzaonTEqJN6u64paj5U58AlAZpjNxxNw2W
d4Xgi5uJi5zup18leCe2hInnbaVD4rXWETMubyRixFbPVB9H6VmfWR79GPWI3y6KvjGczVdRXsHf
IoehVYVC/KHp+8bJ23TjoLJ8yHh9zs3GNJkLvv4tAZOS7QP42BvQlhasaAjysozBjfNvz3m91VTX
nCy40XjOHPYi07WdXyakdcmUaJ/6vMpSDvdGfzCSzPUJcuZenK7TWEJFpvIBKV7V7fVckwG4RBCl
S24KckHGb6rgPF8BlZ1XE4E4lOlCr0/a0anSaKkb9qrUH/zPfhtoHH/tdjdd6U4c048UNUR103PL
uMo8ov6dZ2tkieDmPrQYIqZRBRv6FwZ/661DMRPycz1YgJa7rLzICoW8wpjtDf3miK9k8+BqFbKv
T7zEdzIONF4y+aRluJ6lhP/Nnk9QpM8YvvRj2QV7apaEu5Saz9g516+bkUAdompDvyE6NvuYdKp2
Ms6blUUzBz1JK23qxd97Ad/Fgv1/zuiJoto/e7//wCv+nzpl731OV9ykiP+AK7rm39CKw3t6QlD8
C99q/Y0eOAq7GzoGDvFGzfjL5cn/G3ZBv4u9SOR0rtL/wrf6WPzSeUueCYordX37PWzF31SXJ4U8
xBgWKii64lGKbGywIxHCSp1IDm5q7+iYxNJAz76kgVXul7Z5aILxh5/5HyRV2RNhFu3ZwEUUj0sc
fJ+8sZu/D/e0W/63euj5r4BaA90JMfmGgnGOCsB2qejwmnx7J8HYnUtfnfk1EUGe387aQKhOUpDo
raRAQblsrd5qVzOOSuy8BRY1b5mqrQF78LiRHr5qawwSd4TK9rVsZ5OtjFq76K7byhEQJfR1rEJL
M1YYsKAFWphXSAkRBxXTYSprLeQ+oGfR1sEZROTUxc7tuCSZhAYnZdm2/1CwvWsZ/f8JMzWQXvz3
i20jJeOnPTz3VPvnYoNkCpLsNxKERefR//hPkin/CLTRJoJBjA+YYZMy/rXYgJxajoFJcmDy9fkj
/1ps1t/QJtBVzArmPkY5/z2L7Y/2IH7UhhQDXMhaQ89xVK3HgHaozdbWotwxLlC8pyMwnjTbr4WT
yP3C7Unt6ZkgqzwOOrm3YdBMLRIkFMawcs3+TIzL8MtZFX4L89iUv9KuhKsPYL3ddxQFjXC0jOmR
rKlDar11PzdOnV/2W00+/v3a/2cC/tc2Mf77CRh9X6Ct/q/TofxePz6bhtu/94893wuAb//u9bCB
xUD5/Nc09I1thgIO+Bd8+5/TkH/LQcsRoL8Gu4Ki81/TMOCkYGNEyk8Ds2Ui+X0HT/eP1jjsxPBa
w3PQ3X7FH83B9aymum4FRgTk1uMat+/ror3DBCALSfqIWECljphJeMHo9iMJ1vTG0+cl7tdhp3dc
c9uCaDFIG1wux4Xuxn7JrbDNfHOvqjUh564vxN7diVD2Qym94WeWGPahWMmjPXn5Lxwcv/uYnx4c
26P4iLLob0DiCJThuQ5FdCUUQmvLt1kP5IOLz167gMjppkKE7izk1QLjTnTLaFLpIZGCf/NsRU2K
YYoo+uy6MbkllsbsXnTabJ3perrZhNQzrdmlkp96jKMh0rRf9PKtpoLfJJNnPx2gClsRX9vit/O/
n/900y+yLuV4Pgym7mKIYPe3/pDO3xrS020U9AYOb3OLdfpi1x/bbvosuky/rFNDXmUVspPIBiR5
o/Sqvcu5xC+hOQTJGLqu1LmnV9NPQax6yp3+Tu9WLAY0q8evt6wcQsS6xTqm9wAcTtVVHzQmNRVU
sBywY9JguF23h0VkX6BvJenOtY3NcAHzNjqkcFL48T9bybicPv7v/9oaRV7ZSuSP70/Pse1P/7WB
2H9DRQkFFvjkX5HhP4JGf/PGNUzCRl/3CFYMIsN/nGMm8SQiPUyh6Q2guWKL5f5i/oP4ZgfhaCM6
YZVY79k/jkSBG9yXXIqFToPzEt7G0ZpD8DVSKRhVPAz+cugtI91lwlx3T17GC0t7m/5Pl8c2CjEu
CwPoEMtk04A+UeuRr5zQvFUq5o89OKOBj4mf0DPS037wn43Ea3s6Uqs1KH7cUsVaq7g4dU2BQx1Y
hkyzgv3rQ23iv6OH2uII9IFgoUBrscU/HQoXLuSwlE/xktK43AJGuaCRn0RdMYo2VkHQxtWgDwei
mOHbFPTvxFJtn27r3NveKiR17iXPxzfMPglKbZKxK00X6GeAfQki6jc+3QsTxAEPxuRwuN3AnT4a
Zap8bdVrifeU5R/yXIp9IoK35JwvTJBnoxx9tqEVg5FQoYuNVtPOrdWiJLp03s7aEtmvf7YXHsgl
dN94KDg/w/V6/kC1BW7N99D54RYYXJfUeT5xfauj94/CwUz3HLx9AGJHDyQ9rNrK1h7jFsbQ+dLM
CW58w1uIviMp8zYFOPxpwmZ/gLd5DFpvRtOfmskc49Ss+1OkY1RXOt3H6bH0zlLUx5HEvnpXUdb9
N56Ps3q71hJ7kDR6/hb1XPOqsR7HWKIOi7TGbvdT5r7VEPPntIBJBXNkKz+jqv+tXH2yb3ir3mQd
Geu4TrDkaOZOu8B9AxZut/bvE73zKmmuZJtCVM8dHZH08wdKaBPRh3Zu486ovDOQYt5p1bj9Vec5
9el75wZoTzCHnAdowUHYPR8KX03Ztr3WxBX7cUj7pXGZNWlx8p+NctQYZeHZZI/gWFFiDtZJYxfO
+ZxWbz3LS1/o6bMcbYIkqgSanYxRAOfs6qGvokYz8wOUT+2NKffiUJRtXb6UyXw/WlKAupaqS1OG
WtPlxMH2lBoq6bJcr7J37xF8oSdDbevuybxTiRiTIeULJYvnnyJhWmO6z3++/oHeep7tfHkyiCut
roWZ3MQQ8vxYJNILxaQZO1q/xjdC622Tfn5U8TxcfGGQsVx/Gwg9HYrpnuBN6zdxPjh9nI6Vc5Lp
Y3XI/OqB3bD8d6YeDbbbnWTriD76UiJFFj76lKxLL9MO2ogErcCy890fiX4eG+IBART3hc2z5OlD
dUrDErXy6rgQ452cVbFvA3s6vPMjbSkGzgtuJqxDYqTng2DFZpKO1ct4RE8VAVUeH2mjwHQL2U71
xlf642T6PVZApgMG9UYtfz7W6rVFnpG5iztRml+TlEB9sBeka68/0h8JMrKTgC8AWRJ44oHw20fp
ycRruMhUAgfjWPcLcaW5QXZRL3hxT4VTXWB6KK/RZM+XmjV1F9zJzOuCfr4vUlIZjAza3MLBEusl
dX1BwDEjelrk8Km2lvYNEPIfs3b7nbx0LoUWvZ3HDe8JyjQnG7MylqkM7jErca4MTMVjLbU9nHrV
W05GL7x/UrG0J9Ik49Alc/StbTNT9ZB6ZWwa2t2iT9au1PFXeP3tvzSIz4WdkaD6c9d9/pGLtU6c
QkfiiZyyP0CAV/vEUfKNV/f7DHm24rcWd5+8AN2dxIjHBL2yI/mq4V4VD3ym7y3ukcvO1SxMImrb
b8N2yOmgaCeAsPVazV8BjQZxRwf7LUcThRhzaD/5FMNwpOw8vBl5EQh5FCXbClHxnlREc5jQtTVU
JVT74b2vyKT3FUcplAN4BBx3cOI1vDacikVMgc8PK/o8aLlY3gLxbtvD8zdE4pcLFnlqmsC4gD3/
EFoa6NLvZBEnVEC/LS1ysWZa0sOi3Oy8x5TkIpmWn94qxk+vP95vlsEfIzvAV/k2pP6P+22wQa41
3x3z2BMCCRCejBa+MYvzHS3ggjWYpKwYkkyYPyy5XjS7DvNvFNtDka4XLfJDESbjENwXuHnep8Jd
QPw7g04J/fXf+efy425BfAdbm3Qq/33+gqRTGTRuZLBo0dvspjK/d0SNRgH1RITU6a3upz+uU3hb
kJj1TE74zRfiaDsvtxRUr+MXXEiaNX28Wi/Yo4awoA6nhe6YJchKW/s+1zLjg695+nsPLcZnNhDK
ErCDTTzafYXZ58sgZB7PidvsIUC6EQWOtxxotqz18bTj7kHVcUMMAMo/mnZ11rhT1pd53OU9/rKl
biyhq6r54zDMNjLE3jpbMHX9vJLCiZo1tU+njnL/Dl3dfGrSTvv+x+buuCFZtg0DENLzr5w18DYa
jL3jodILVoCGMjWjbPj6XPpz16MVm4DAIWHByaZvb+XJkYNIal5l6WQxwqp5T5KyxdkY2fN/NsrR
JzSyZJEtZ0Y8Lbhu0QTm0j+KuPj1UV5av3AYadA3MNUiKXw0UxOSer5cbBEjLL32aV39RFG4R20u
nK5Ep97JIWq7xXbDVkPTUjZUnO3GbEA/5a5+miFarvmfgflosrJ+tTMS13efMljy+ShdSB4RgR03
Co9U3Q182EWcy2k5qVZ/vdmUZvvX38QfEeyG4AQNyZWJ3ADz5/lXLbqV7p9szeKsqKYz3Es6SD4k
CAjf38L5bMviaM+0cB8yDB19PSn1owkkppJuGx/JMykW/Ni9ayRXOf4c3ue2TQ65b/54/dH+qKXS
JEvinurs9owgVI7WhfANtfZYjce4PNMIiEgezVdCkafjHn9tGOuEt7g74hSvQxd00vrQ0gN+w6d0
vrz+U/58y79tciAUU1QlTXj0SwyzwTG2yETcqnK9dX1ULMKn5c7Cvf2NzeDPLf/5UEdvuVmtUeSK
oUxi64MXVMWJY8glxmc8vXCpqf6H4x0vWHtQOgo7ESPfLA5u01qPWVHMEWUYur4wQntj6f55xvBV
twBvgwlyyhyNlxPwjIHeCBRAiXHSFYjLwszLUkE7qzIutbovosnDjD5JRv9bmSfGr9e/5UvTilcM
3oOzxsfQYdson2yEwiq0boAvvBmrdx/6STZ3HnKzSCaJdT7xlfcYBpYYJ9vFWZB2yER9gW9Kq05f
/yEvTSpL92EQ/05SHWOQxNx4QVr2tBBMBv0gLLtIKtmHqVvqb+xFLw4FGAHeA9lS7qDPHxlFdG+k
SEzjvneKaEXMGBaYP0el2b7FjX5p/loOuXH4Nrzb46zb2OSzL0svjTtdiDNLzNMe//Bkny+ZFi6i
zN+YT38eaxSbt/ofdb6NkXu0Xgr6Y4Ius9K4WEVzXvfK+IVI7C2CxZ97H6PwNKSasd80jpkB3Zy3
40DvXIzFiPrSlpoZSvSFBxP1WYRcz9+1ff7uvC+rAykFBUqCMpoNjuKUlAQM8WadxkAR209rI6cP
wrDeIly+EA5ZFqgqjmLEIgDFj1akpvnzXGp5Gq+lXX0osAZ9SA17OKMImVyZU+edDYsn9jaldhJL
OT0BNSJmz9qaEpt6DV9fFceMeqYoP4ewDrI5uTfis+dzVXQrGwh24DEZyeYaD3brrharxgk6dPRe
FdZH3a+RXDuL1f1scsPa69VinxRJnl+2ZpqeWjUt3G/8qpdmGcoe7usgIwCybbP+yZ5R6cakZVqX
xn0bWD91ejaiirbg8o1h/hDu/H54LKRRJCEg4t79fJxlspbBHUUaS0pTPxq6r/Zl37fnQbU65610
m9MlQFkH3kbbt1XbfgBATe/JG5/giEbw90/gMxPoZqIo9PsTPXla5kIgE0/TDtaSr1/rqQdj1tRy
t8m6o06OPnlg7FPgF+VXa+YBK8qC5uvrP+KFN07eAe8b9PTIO44BalsrPL1JvnaodK/4QB+0g+F8
0b//9KOKx9a6URiZcEcH+7bshFtP2iFdxzttnIfLDLhq3Tkz+1fw6fVHemFrtOF4u+yM2xF4vIlY
WWuthRq1w5wX8sC91NsTTzg3TokDLLt+8fH18V56hZQ+iI49G3DhccQvgtx3ZCl5OCtYkbQXU6Sh
qn4fY2ybLKBcSBZA798cFsznU1YimNdd2WsHTzY0FgBOOOTJ/FbOxudveR58bqNsd2D+w/FydIKl
JdLlceUikY+rfTm20wj2cwliNTQ20vcpORl8X8VJizXS62/xha3/2chHU4Qai1j7judTvZPfpItf
7WkrYdfR0yGSTTed4xSWvf+lbhUl5CTc1Di3jwbNcmscctLfB0NUc6wrdv1cm4b49Ud7ISxgMlL9
4AH5gsf6qaxwjQm4cHAwKreMZrpzI6cJsErNjLfkGS8NxTlGSm9zZuQO8XyWqKQ30Pn3wUEI5X/2
xByc5VY+XPi6WHavP9VWsj+eKwQ5zuZrud0P7e23PNm+zLHR+7UvgwOEk/kw49Zb7Y0EGkmdzfoD
iq76sOZ69ujmfknbM505D40tjStz1YsYlyZFW3KR3gwSUBa9q15vhC27YTSotb0UNT0Bi5TTW55u
L+wOyCbhRW5Gv5ve6fmv1rnZJF5CC7BTlO2VXU5DQmus1fsZxs2yqpgAEtNJ8prLx6zcWqUDXWQP
hdYUH00Ebzdi8Uyw2JhU9mHJdwcmYTdWTY9KKtOb19/xC59zsyMwULqylfnH/g+yKdI8oMx5kHrf
Y/pmaosgOGgC9OuVu/83BtvkC1tAQGbo6HvqU5C6/Tj7B3/I5mtOi+HUNOfpEhOb5I2v8OJzPRnq
6PztikC6miH9g6ZqYx+0AdiTSSv3Xt+/VQN4a6ij6G4B9J8A7PEPAtrKbV30+gmtKv5FJ+T0xoH+
wkGARJLqNKVVgKve0eLTSPuoeen9w+iMa0RXxroPJu+tyO3lUWCWIWAK4OQevbuS4Ze8592Rw5dh
UA8apJO6il6fDC8tbhLT/xzl6LXhI77qc9n5B0t13V03d9S/E82+cEnDhqQpaZCgx8OJdOlWEvXW
ULxxHrz4mASBYLU2x8NN3fp0d5m80khsfWCK9CRFITsvILwm543HfHEUQq/NIAf99vGNbV2DwsiK
ljlvZEbM/6M7q67SN8Kfl0ch4UrYTyH8mMPmYwuXqKr2D6TKf4m5Sw8Y1Kg3CiEvTnRu2lsdZLup
bT/iyXYMA2W7cLJXZJ20r4TQyjtan5x4aKERvD453hpq++dPhmr6yu9TlzXVFWN1jp1KEANxWaN8
bqs3hnrp1SGMoCSGfxB1pKOhcrl0gUqZBrANirCTeOEsuVbt3/9AaCK2M5obGpXW5w9kukpsAiP/
oPS0OVmwgTmblzqjXW703hjqhTiH5wAaB5iTqtWx0COpYTXUKuczTco565YsOyvRrJ3gj2aFmen3
56oW7ZfXn+/FQbcCKBPd46p7tGcoCZ9EFS5OrgrN9VYHw97Sns6bcVyvyRuP97Kwsjc2+e0vPYol
cXXw0O4BXkW/d/RS2z7wlL8w69u8+L+cnceS3DjTrm/oMIIGdFuyimynVsuPtGHI0nsSNFf/P9TZ
qNgVzehvMzOhiRkUQCCRyHyN9QjvyAh0R2nOED/tN3aCKtrLk7yyVbD62+r7W78JcO3lR5S5uTbq
wFmGWF1BrB3qk1kjavHyKFdmxTbE/wmo4ka62KWMql7SLmqZVcVT4qQ1LRphStb4MAyf9AL5gpeH
u1Y2YDy2PzBqnk77FBWyadNJ1jjgOoWm1Sp6/86AR7ecjZG3BnxMwqNA9P0pBjofNJj7SW+yNHFf
5bF+q5CuHKzAduR233Xz2aK+tcHKQCZcrrOhjmJZkMAP3DpKoVlSrzAiuqT4uv4vn5SsnPKEBgWF
Cs3lUAKUJj7ejh00oJ7fyU3gTMTyyEL62sbBRWsTwSbZMv6iCP4JZ5ZST2rPfR4MNttzVDd/xbFP
Xn/VuCYANp6KjIMqw+Vc4nHtsyhjlAa0fJDZ4/e1k1X48na5NhVLRSQaM0pghnukSI54WlOUmh1g
NrCejQWPis6EufE/jLLxAXjJ8362tl/xz4I5sMjhlk12YLhd57s6GjOTk4yvL9zyyYmSFAQ3r79d
/DA0xBGtpLeDvl+cG2jD2l2kJKg4uWp3cMqubWmgVqCDts4dJh+XE1ohzBvTkmD3y0Mx5LEDt5LH
R1Alqjj4QteGoq3Dc5OeM4iFXV6TJ5q01xlTbeFANe0W+KqVgNca9+ZRDnetBE8LiSyOEtdm9r57
62haBtAanEegdeYt4tq5pyOoQ4H6PxsJWk+J7U+V64x+W6nEjF7/Ng3tj5e3ytXpAjNho5D30A64
XNloSqM8pw9I+BqroDYdKno5DOGudY9cYa6krFv6g1eJTXTm3rkcysQ/NC/VxQr6Rlfu49rUTw28
EL+ONO2NmeoVKmIVontDIt852Gz+D9cPLQZQjvS7KdFsd/A/hyJ2h1zh6FlBgRgfmkvV4Eti5UHw
ff5NN89Lrh7qWhZF8j2oF9+bCgUt9DR4BaLQWqURnG46Ab8UrdXvzVUTp6aPILsjNfNpnIQMUqiS
TwLl0/ngtzwLNvwUgiZYGeBLFNt233ZtUTnJ59EKBkct74WVFndwjr+8vIH29y2CilTLAcGA/mUj
7zP0eHGnxmklRF+nrd/05NH+gO/ClxjpmvcVJbGj4vB+x/4dkLK4q9Evwg98t40aM85LHXWf0Ora
/pzlBVSSQaJV1vX9+eW5bVvi35uUih3JGIQ/IKOcjX3v2k2UBPGfFTUmrtQ/1Ax/rWrTnMoubm9y
y4lvEIyev7885n56f8fEVGXLXhh4fyATe6k6XbKeouj00xrPaGuiceqD/1oOron9p6MwRNbubp1c
0Ji8si5PBBoLSmxUVhtGhPmg0JjaWKvsTyB5nmJV7gEjYh8AtvEoM4NsAVHI33cnUE9rJCrl2IZz
ZfRhPesr8uQo23hjms9nLcFIjPaudTtzr9zT/k3EwYT3B+LvD+Dtj+3KdjT392ILnR95tqINl6FH
ltUkAGMANCOT9vI3fL5vNvI1FSFuR7qre2NVZ0R1HkIoQiFOGleo9Ojy52zJDRNfV+mto43GqQTo
GL487POtw7AwcTa6DtfKHtAjEAYSFu2CMJfFt8JBsrVr2o8rGkoH1/GVdaSKASPIwOsCGMRu4xiN
M6Efs9Sovk3mbdluCqOxsty8ejoQCcBb0h/nSbRvoSI2qloNEowhiMzpy2REyi19iuqkVkp+mDNv
1/rlUQd3R6zcPhjOovsmY9VGhjtWSRkiqWQhDrc0aftOjJQaz6BXot6vJkhs5zyZN2lS2fSo4PBd
3259Ourf6Ov84OAW0l/UaClPyaSLsGmMpkaLtbHv1D7HQRrP4uaHWdvxrzwBskilsIyGe2T+xuXk
ogdoYaiUab/QS0k/TmU33y44wJylqndv82zqDE9Be0oESdFVZTjZyxoDvShkfaM0q/FZHfqpDnsT
uV8kLN3TEmnGt9bgKQvi2SjPjdWq35EoKn4ruOQu6IcgkEjZDT6QV82dvE1aZdHOQ4GCuVDMtT3r
TV2uHupJVIZ1EUPhQ147PQiyzzcTK4+SL1sJigV9+csohLZ0h7RuVoWJApFT2D16IpZ+xLV5Husc
GpYIi5N4Q5DaI2rVelFTUKpl2MZjdnI1zGfouYWT0GK/V6Lu1ZGG4bYmF6dkq2Xrl5Oas67Jqzit
QgSQXJ8+QBwgPnkEE74yqU09zmb5CGo86S5HYekyJAPNGkmr/At6YWjQ5+IGPTYcGRX9yK3gyofi
fFG4otpDcryHrAx455gkbXXYzeqKuiLyYZOrvhZyu729NsUGlySRDWFvv+KfNA1ZIhNREg3BUoR4
HyZItJ+NWj1ygXseKjeRiw30zN1OVW8XwYoFHZNiENAQVjUKYEdR4NakCOfSOCITX1s2eo/g0lxc
7XkuXU4oQyoccWO1DmXTjZ4KLJD2/bgGLwfLa6OwuwFKUIyFDLWbkEJpG3HZAgrHNGm+3qyoxyco
v788yrUNt6l6CLIFMq89MtadofRWjVuFU946/yVLr53HxbXOuStzv7Pb6OCJeW1WVBcROMAsAnTG
bjMUo1bmrb4ihZjRx3Js5MDKRPkfDisbgcICBMaNbbOLQPPYTLiFFVVYAzk6V30Bpt/C3PHltbuy
5bauDdkWcYiK0e4LAcCNOy016jCZZHnD+6M8rywbONTBPRjqb61id5vxpqT3QFWSUtu+idYgpl8q
GRc0FdUBhTrM3XrjC33jH11S/EH3/D4Zqw/14t43affKni0HeLu1KTwxOISV3TebuqiYqDvUoTvG
i59pKIsldnU0xWurSZEMpjItHco2uwCrExb7SKBr7NY9OOGBAJv1BUrr3VHYe561OiRzFB0MeABQ
o7d//09ActfWUiBK1CFwmCSI2tFELM4YEcbus0djjXWEpVwMlySKlG0h+oMs6MoRIKljaADVVNn2
LA2TS6tpx7QO7dpd/A6V9YD26HCwY64cbHYkVzAQXY0scTdJSIilakoYTMlg9k8ZGoB3S7pu+q4T
qYNX5ao8GPF5jgz0g8KzziuZ8tFemyfXykqRxOGw6Jf23qoRycNlWrzptGxFTwsmMXpsAA4OUvOr
R4NKLTaSbBtO4+7ONBG4RH46IYTNKy2rMVU+xV2V3zmdLn7ONTp6JH3G05BW3Z1Okv55BPxz8COu
zB14O6kzTwROy/4Ji3nCpI2qW4ba4Cp3eCkVb4RKJbw3B7ilmS7fABQ4gh5c2UhA97bbYXNQxk7z
ch9Dhh+6qSED6gCU3Sw5sgu2Eg+v366YZ5JEs1NJEp5hKYjWjonQbKi2S/xuTZoBWXKpnl+Opdud
uYtvfyVvtr3Kd9xv18S2q7EqpjKMkNJ/W6+N/hb+Z3WaewTQogY+ZtYmile3Y3x6eeQrcQcnaF4J
bCDYxvp2kP6JBgPqhJnRYStZNnrrqbxRvdxY6mDV1engufwMAkgkhQOCHgMblbbJvivEn4Ipmpoy
VCzrJ6+NB1MZ3gype8qK7gnhzBtrwl0Y7tBtu7SnXMnOrRHfdE395eU5X9k5VKyphlKj3MBhu8q4
XmEFNHBpwbDuiICohHhoXK6v3znQdym0bI9Y61kx1MigFeH3AudQaCnZsmEGsdUfQYCvBDoWkxfH
Bn3eHJwvv586dy1SzuCaxVivXlUVyq0CFA2RktizHeW1XXI+4cawg8pHdsE9vFs6hEG1cWjsPEy7
Rj0VbdV9FXJaD5yTrsST7QW10YY29Yy9629px1NqaHkemm4+f0tmHSHbFQ+des7cO2yBtLtMxtoR
SfRvx3p3ConcG1gWTQZAwbvJJWj5Y4ZqZCEw1XrysMcpwhIWz41dWEOI2dB0jnAwfbdqiEnDU6AL
rXRFMKHT6yumU/gxz9bQjFr7IAV51pRj2bnKkIjYKh6kAruvvCiIMoJ+zcPaqKWXKXg85kmFWL5w
HxyRPUZRmga6Gr+1k/Ihq6bHskXoNDPnX68+Oa4GHBv2MZnl8+54VwlpthDXFGvQ7sbebYNlGeVB
NLxyPrdHJh5h5lZX2+NaGjng1VkpWShasHGFYXV30WD+fHkqVwIfRd7tU4OQ3urJlwenrwqnEYuV
hdEq0QBNEgSFe3hTozsejHTliNLqYSPTveTw7DMeYwaSu2ZLFlrzmvtxSnzrkUzGg0Pp1i9rnB89
Bp/V7NkuUKhwHKBozz/sOxN9hRWLTGHC4XIa35nGjKJTGSvph2mIzbBx5+KkzGl36gvH9ZAPT+67
Baeg1Upf6VS7dThB09BK3TrJiBLuNu6WKaGoXGahpsruvNalghlhM71SYWIbRQD0BRFLL55s6PJb
OnYSF9iGZFBy6zgYUWU9uYBsTkhCqQeh6fnehMJIlrXd1DyAjV2MUJdE4C5YliG8LOVWRPOPfhLq
7ct780pSxyi8A9iaIDjBO15OaFExVRrwWA/zrFm/yM61vraZqfiOpnTvGgw63mhIMHKfdDpGFmp0
0pz8tY1D0ip+A0UsYPtkdvsDwnuo2JyoCIHWGgezLtE/bkwcVoR9lDtfW1RMUeml0enkcbx7So5T
Pqq9Cz1fb5H4qpcoP5Fmvv7lAXyNVMeBhQ9RaQ9/dxvDxP+lK8Ikj4wbs5zkYwH962AvXpsLyQ0E
aDB5ED12CZWIc5Z0nSAaNfVHVYL5j6JSOUilngcvFE7+GWSX9Cf6kib5wiB5mm0Sy04eNqmV+NDS
j4g4V4fiVUPniFIj8JrLrVjF61jbnSxCGav4O1htFODIE6HKvAwHs3oeKJkVsBJi/xYu9sFiBVWy
oKXGB+qa6q5vEHj2krpU/WLsGgT4q/mo9/Y80WBE7pjthc+DYa+DkEVd6nabJrLZ9sYbm+q/b+I/
eeqcWvc3FZFAZsbrCycMumH/tuoZtcddCMnxgMIEJClCC0OLO7kZlNqQCLgUlqPGzZXNCAmCDU9M
hHK0t7125kmuVeXm4ZKW05ui1K3veWsrry8JwujYmmE0MUnr/0om/POIsPuyVtXOYBhTnx71vu6/
DhXeQi9HxSsfixPFrUaya/He3G16slwuGCBIeMkUWEc2rXaL1J82+1B/tTeTTK2T7DCT/x9GNblc
QIaCOxfbEv8zN5h7o7W0Sx5i3bgEOK61vjbM2aMV5WpQxyL7bK2uGb486LXvxhxpBAmbGtu+uk85
VN+qJHk4NJq8Sd0h8lo7fa2SFhFeox1FBQ/4Amn2bmospdD6esjDaW3jh7mJitKrTVkfRMTt9r1M
qy+H2SLMPyu4DIklZgTpQnNwsluLvMvGNa/8iQBKHqCIb4VF5oLDX8rEuTOGSLy6OuFye9lIR5KI
bJv0cny0ZJcowXk0XCsxPKLbrvqziFt/lqN+klg43CqYFH9++QteSdnpJprb/U1rVoU0eTlq2i9l
1rQtogumTNszF437mDadzdOsN/5MjtP9lJ1q39Okk56uZvNNgul0aMHEe6OWeXSwo66EcTpSf2GR
gmxpjzgqiZ36rDRZCP168uEFFudqwY+wxeLq4Jxe2bxoTWwSHGxeXiu79S6daEGZn0cCG3vwsKfP
z1U2HrXZrk0IIzEKmaACXaSrLtdXpGqnRrADQ3zoYB3jphVU+Lm8MUzMOl/+llcntDVuN7Vaaqe7
gG3XaqS1JkMlrfstxirwTk2TI2rQleiGZrFG84Y7UCP1u5zPOCfQJBw9Cw2ch0A2t/O5qZb4QSQL
2saxZd0CTTx6KVybGSVLRGyoCVM82C1iFpX1iGlhBgE+mjxqbNP7Wdbtp5fX78q9Tm+KS3ZD1wN3
2cUZNLgioZc8gGyslN5iJ9s9VVmEBseIkao/RIZ5EHGuTYstgUwD+R6Vly0i/RNxsqVtBhljkJNp
tROaiugDZVGPJPSuZekbSFTQntq4XHuZykJRSzxYZRa6hZzu1GSab6dSSx+MZsyf4hhaMYkMxlvD
kH7ve3xV46Rc64PNeeUcsLSIgSHl9FcU7HKu0MnGyllj4oyzis+ugkNKqyKu0EXyCPF/ZVk5bFi7
A2AAkryvhY7TOM1OuaRhVavVdzcV7M7erU4v75Zro5CN0cnhPGy40ssJodKd4uSUI2iiaN/aEgAh
JifJ68MhqB3B05i9zwt1PwjSenFeJWk457HiU2aSfqVZi1fqxnAwn2sfCBQAkOkNKP4MAFWuU2V1
jZ2EWqJ8beM5OqWT/qQoWfQ/7ATqqxv8HUU1bH4uF47br5GLjXhKbVuxj+uoejbmFC+V6JBUcPUb
8dCmFLTh8fZVR4EqCOR/NLAXgTMl7KAqEHhpnl/eCVcSB1SSwMfaNIEJiduv+PcYd6Ys9cpJQ5pS
SBsA8I/SACk3qz9DPZjPEyYDix+BxsAIu4CHAJ5DMQ9oLs+CF2+fTe1+u8epX1i74L9BHYe453wh
+Vi/TWXW+xKQqQcc2j6VZRW9tmy8jQfyfCv1wZ74K47/z6TdQesQbK0w97LtMsDyefQcMcQH+//Z
BySBJK1EAHRT6EIz6XJphYXSLA/uNNTc6WerjPKkal10kHg9E/LfRHKoQZFybXUvbq/LUShOU9JM
2zRUqCU03pL2ABQUdNmKpDfeO1iRPVoTTtm66JTQzrQx9cpOL9/YOnp4cd/npe9qcgzWPkaSu0We
tDOm+TwDKgwKU1FOXZqYftKOq+LbRrs8KXgOHiRyz47vNgegAdxcvNd4AVzOoUQCsdPxnw5FMvT9
qW1BT3u1Y2EBPJPQHgSLvy+yi2QZvWHeUhsonLsLJfvL4UQq8ixWJtRDdB0dgnhps7MTUbK7U6md
RHe9PdXCK7oZCHw0t7+6dYkf3XqqUVdZasVzIs25g1hc/UosQwnrBWNAr4/N+k1a2fIxyUV8buyx
vedr0Qfl5HoS1qpf4Zp2OwyZE1ZS7W7KSRi3baR8B/17xPl+vveY4gYoJjv+q6B3OcVUUyuNNj2C
Q3VhPi55n3k5nsUH5+iK5j1qYOQdmxuAyprutriV4ZJcIKocRnrqeuOqB2qjv0/aAYC2+7kf9Xth
R09IxmHgVYqAV/Gti8OKF1Wdn1TL01zJj5Gk0j6pk+p1Uxe0xWh4C5IyOJwflD6erwkVKSpGJnAk
UuY9dwlyMqaVdL4CUclFelUtShwrxlE52F/PoxnjbA8A0AwQEPf0tjhH1gGquxOU0Wp8SO2s+lFT
hi5pHBfl+xVM4MGA1ya20Q/otAFNcvbF77y3527kaggiVyq3bsa7y5iT4rUJH8nX1nrf6F90DKzd
qTHd1JGg1qBuNN10i+UrVk+owf0vcwG4QIK+VQP27wDLqIe1KZlLNizJm1htJ68p8/Tg+fQ84PCq
ge5ElYNsi3NyeTxMfJ7xRIusIN5M0E6NXqi5l/STkXtDhSPYy3fstdEQiOGEABmi+LZtmH+um8TR
a5lP8CWGtmlPVovhrVP/rsBmHCzelZ235Y6U9ZD92vrplwMNRoxrbu9Y8Nji5X7CXwzTQpuXjjSn
T+2CX/bLE7s+Hk2qDXq3Eecux0uFOUCbgx5RrsXwbcKVDAdSZJEG9CjPE35qn18eb/ssl4F7e4jC
fdmyBMDEu3Cz5tWgoXRlBY4+6PdRYmZnKlRz8PIoVz8XiRcQSYfwtn/1Qi53EfTaZmUAnEmAY9z0
xjJ75mId0fOvLSA3H2F6A3k9sz8xFgcxPmOF+EGt+W5dW+OtnIHprg8mjpgHm/756m25Ajps9JU3
NN7uaw2pWddGlBpBpy+Wl3QdH2pSjPNrV29rQkHaofRKKWQPjKszc50ZRg+c1v2xWrnmm6A+gk4d
i4Oq4bX5bGpk5OJc48AYL3ff0MqC+KPrQecqBfB8czyVcRG9OuwxH3CfpOF8JnAcl6PgHqpOcWzo
NGGxfk/zUfuk9Nr48dWrRqxDAoZKJEnJXpDeRZQxqaNJD/CMiQI0UtIga0z1Q6+b0cFQV5YNVAGa
WPQtuQb38IJVoBFcO7NOlt/e9lKY92NpH0njXR2EjwMEH1scwuzlqs1tpKLcyyBWUS30FmznLp2U
o57W8wLglnds7V4Kj7S29rX3ShaonuK7GaxYP37skgFEBlfLkLxTBM+IJy2aejRY1SaHvRVVjeo1
kI3j2y4uipS65JTUdGRNeRQYn0+f/Ujev10uVEP3gVGNy2FKYXQEIrby3wV4Q7rfanvQJ30ePSjS
k/JT96GM/Ywb45ZL2RdmpbLIdPMcZ0F9PS4eZNI2vlkW3cHJvjocJEf6spvE9x7LrWY6/JoyVgMO
zHpbNUIPUgu1oliWiTer5ZFS6bNFZOW2dGNrPFND2EcSrFpFJyphBkJa2P3Y+J2rq3g1uIdR0ImA
/wLljRfILoo0+OPa8+iYQb+kv4QcbL/r8Siu1uGnopjlwUv32pwoifDwsAyKPHvUwNykWd92qhnM
Dc7AiLM35xiTw4NI/+xLMSc6RMgCgBreyvGXp6+Fv5c2ihCBm1hxOLv0HIRcp9u+sUFMiuRImPKv
7uPFxbzRUUltNlY7dkHO7mLWeqsrlyoSgWlkQMnXdtRab+pKDCKKaUIkCfn133RBlOSOI9cKD/kM
7a51+nz1ymKOqS0ILFNPw1Sj2SQH1ZWhNPvqTz3ZuYm5sg1Nvosaec810ubetGi5/DB3uvrJ7pHg
PEtte7JVpiargwf2Xz3cZ3MjwWEHbj5D6i6UpSMNsBF11CBrI3qyzSqHCMuQvuiYp4ChI0TTJBT5
dSTd+7XQTQ/D4Okz/htmdkoUR3ySZWN/KkAzaZ6TTIN2LmpNwRhWbevBG6cBvHUxNctRy3DLyPe/
nGcgMHW4HhCUdhf+mPHRMq0VAeFu/lIBqTgvlWKdjAaCICJJzsM8zcbRem0Fh2ejovcHHoU3FgiL
y803zs6q2jGvPWy3i8d6waXWRXfj3ikcnM5aXCO83Kqnkxk3eGlu1MaAsmr9KDBI/yENazx4pF45
cpSJQJvBqaOvsNcbiFXZSJFBz3erRDwuaC55WCz3r00TOAH8z9EboUr9HMlB8XHAVWZADmMQy4OY
GouaoK2/PnzQtUDfGyki8u09+bsz9BS1j1wEmKJiAi7RvB4Fu+zlZORK+AAYtkXEzaoEnPXlF8wo
H6np7BjB3Pex46OjpgCaVdQPw7wYD1PuiPcvD3jlE/Ft4E4h1An3aY9NmXN70QqDzFShIesB6uBA
D253sHhXjoOj62BFN/Q/d+Y27X+eYVMlRrUdVT0Qm4q3qzHOGWE17YR596x7KeEe50Br+Pzy5LbY
tzsPqB2wN1S4xzzTd6tpLYVAW3MhFdLm2BuXufiYTbN91prFoTSI22btROq7yFn+vDzw9j9+PvDW
dILSwdruqmqtZqNRbkjyY33sz4Msx8ccHfrbZbS0gzP2vApJzZ2s1dlcIzdrt90k825MG7yUtKBK
VeJwlzSFj9Baz6znRslPEaXLn4nIzBMwbOdMs388W5mdCV+s9XBGOa67AwOzngYuEtDmbXdXxAk+
L/aAqq9C49Ed6/S+5Wh4yaKXmNBrTX/wTr+yDbksAd4SLQBB7GlkLhpcKp9GC1yzs26UOc/8iN7T
wem6OgqKIfAJN7DPXmqlL4VKIWrQAsXq3nZ9ZD8NUaYdbLptL+++PWQ4gi+Mdy6APbih7qkJz+qo
BamyEmpT+cNtSh1RMXm79BQgXt5pV6dEomvTWKXEsQd7V6mRjDi7a8GA6YmnDoZ9m6+YUb08yl8+
7X5S5Bg8kgiAm5HS5QGu8AHqirlRA7UyK9OHbN59xUSMyioFJeeHkpfJ5zrRM9ziDdTaKMnOUx8U
klqvF2ejCtXR0fo/rTFHjdeh7vnbsPv1+xR1MvdmTDDFGYpDhz9lJ8zC74BOpyGydtxYhRjXBl1t
1/pulo3rnoSxoF7GX+Ax14YmU14WkVF5aSaqb+UUOb9cmqO/NR72H6Vwpk/zoKQC5JMhvuLQkM8e
hHnzi4h7KAHQWgbNU2HhAVjVHVCAhYjV2S9RtH3v5FJ1fOxL6DDB16w/FOmUf427do59Q5S69KVa
r52vNc6MjTriCYPHD1/M8/9zattOnL7CXjUqMsuzYnC/nlo71Y+DT/NsuwEPJbby6QHE0oK+/DKu
UzQr+DE10Hg6nPW5aLxZSRvMoOYjrabnCHJ2GfoRcGE4os6zUKOaY5f3a7sG5JGy8idF0BdW0STw
tLJMu9u5y6Ti50aSjafIGEUI3Q1UXZE1BTbY9VTej2kVjf5CZtoFIq/qn69ejE16mlbW9iJF3fVy
Mea5bbIaRhIU6lb3XbiOJ1qxmqc37VEr4/nBQ+Nos/0ArUSY3z8nZF21XSnSNShm9C3Xws3uGlQv
X31xMspWl+Aa27K63bkb1UEZnNpckNeMeE5rbdS801aB3a4QsfKESBemO/FiIFr18kpemd5WRmLU
TWaPtuvlSpqDWSSRmJdgmdz1Lq+jP645qQez+//18cu4QrqD9gJKxtCQ6KZdDtOs1dDNmtsHUT3l
7k3rDotyLgUW62cjWuZvwmyh9Kt1bNSeNbjWZ5k6mco6TBZWL20fRaekngvtJM0y0z1kdRXhpYPR
pp6mTVpynt3G1M/c/LM4J+bcfpzdtU78KUrnDNkARC5uMAqkFNeW7twGcdHDMDcRHD5X0O2Nm3VK
mtyfe6rIHiG/6DzK2lnspxH1vMemLHE8WdbCzvzS1OP/2kU6it84MnFObtU4D2D5YnFjxS2QXLur
Xa/JJ/2jOo5t7MmpVEhBoiyWZ8kzLj9HcZm+s2Dzl7StYmfw/yq4n6JRjVXP0EkMPdRUut9Np0XF
ydAWq/HySC//a62u+Aj+vngnndj61Uaj8gFkH6X1Vmm0D3araV9GY3QgWTWVUfq4drWV1/a1aQGu
1qc3otB0UNfm7L6txq6OPDe3M9Nfltqegx6HZaSDbWWtH0pUgehNrzUEFZkqY0zn0uEp1jaOmz7y
8ipV5MVs+YFdq2se+vbqp1Y6RernjSFzJETWsvTW1CwjLzWQLQlbq0lKaFl6lJ3oqWrvxdSlxnkq
9L65KZNu/GyYifGdF/CA2MkmwZB2lny0FCUpPCdGDPxTlDb9fZqs+npuhTslG9OrNsKByVa+o+bW
KXPm0vGEGYs/bhdZpqeClAOfJ5LYwBJs0d7KiRjr5emkfsZzRXQBSUjsntkp3buiVmSNdr6GV5K2
6gPVHitxB89GPPGmb+niemg3KhFhfl2+5n3esmiOwjFNRmXBOqvpeYVJt+EIpyktuaI2E9yXE72m
UBuvP2TcLgmPV4c0bVrz/oFqz2oETS+Nj1K6xUjqpSYDRz2eXN/SZ93CS2tM/lRGLR50c0qf6Loi
yKAUTvpUkIC+d7CFJxN07UqehtahA6FmWvOzWydcika7mJiQ0ke1T3SbEA4fDXlXJ7n5IwdQQVuQ
QibzKd1VnOMsXv40XW5+0Cdp2Qin6xQZlsFaptNkk9v7+KJSQcXgJiEy1c643oBQ6ks/GmL1SVoK
dHMLsIOvlwnFl3lKotkrHWcGNJSlzR+9NqNv8Abbr5UDU9DrJ8d411O9N3zd5d14lqrWvemtt7aM
H9q0iT5OTav8cYq5z/1Wjn3lo6lq/57E3H3FalbXws4txBLo0ijL+8ISw+BNadb9hGhkVpjRJU4S
6GOSY3buyOyxApyc+bZYnO9N28rfKeWid6xOhGQHW2f2VZRNf9duMto+tHGl8iZsMr8jLT9+XJZJ
bcIaKWT+1HblcDJKzaj9EY3myFvx5vtILTQtfJXWoOZVEOR/9C7FjTNm2rp5GpeIfZEXZvQf/1kK
JG6cLC+PpyzxU7O1z2AmLVJxU7HfDygWj7dmljueofXDU2E0aHBhB2qzGftk02ZPXb5BX9lJ4xkg
ee/dSY/a2wjNbxlwkNy3ViwcnMDmBViB0Oou9npLpx+bom9ne9T5po+kQMgx8wmnjLxJM+6d2lre
G2Wm+hMC2NSM1EXctaursWm1xJnuen1qYKjy6hl8ZFPj0mOCE4ZwttXfK6aVvousYa5OeVWY+KVI
VXyIkqh8ZyVtb/EJay1nIw7ajUkH46l2LUg8Nl0f0irUf9pzL7ASUNyhAjs4pg8r4qMfWzwv1sCy
G7O9q7CUa/0+lYjoLr27un4q8+Rhc2dhb4jJmoO6KW0ZrPNQV6Ecs6aiMlc51U2OIiSIm7QELjvX
/X8FLYneB0iqh04UC+JsUyGaXvaT+eCMHdTqQm+1RxWAmOVPZTa+0doe2a4Sc8MQu0qCZ4VrXnqH
I3E84COSTFpoWpJQ2aLT8rHLs+JnoitTHJqpM8fBILMqDYtpVXn/kM8aYWpOLrlpkxCRsjhtvjHA
TA02IR+BRupqHzC4yKXHB5K/WrPtvonJ6KQ3C2XJ/aSwi/8Ma7CUsBslfme4ueqJZ/Ilcz5O2uj+
7Ja42xtj5NQeVMXhv9JJVWQHMhWRmsoW639YUWNktpaD/s7R8+LWGMFLeOnU1rNnGLDpz5kdp/1N
RBxWT3o82grCabX9IUbfG6jSbClfUTIom1vbbhQVBXCxJYFZVfwu0rETZP1p/BXAQHdfo9AaAVXT
OuqyjU0OvqzN8hS5qyJxfKlKwncXmbNnZxk06EwRFZ8aye7bYo5Mr+YlEI6trfprPDxAB++f5KSY
arCSwGWejqdXH5hNI1kC1Buw9oo3L0p66uOTSOc48wDLxV97UylH3+wk/AF6bNmdOprNr5qaGo83
czQzLxMq2TU5sNKciqzKWsx/llbz4saq09Oy2MrDWKLiSS3FTL4aYrDerEs7pSHR0phPjaJzlSVa
xkJJUVr+0LVafhu12fxkjln/tayjovaN2k4XAqqZo1w0aU10WoG55F49TaY8cWgK9xyXcvi+0k8J
EY1eHCq7aX7Tdtwfp8xu+vh7bubWek7zKdZuk0pJvtmqFM3JSEw9Ow1ajMPYXGrhMKd10KcNQkjC
yFvNr5amfGAtM95gad3XfroqcePrSNI9rgXs0R/4itaNP+aD9bHpTON34loQVq2+mNRzMTgovldM
dvQyjZvaU52OEDHUVv8277r299By24VoBgJ4M/po4WFH6O1/x9PocDWpFGKrSF2+aMZc/parBogn
b7tFfMylMv0cul9JEWhZuf7CcNn5OhdrRS7XUPKdowFwiw4KA61JaVvtie9m0s/tlOUdOsfDz2Es
5JcaKanCa6Hgfk5nW/7iUUJi11haM3mL3pPYCcQAiw9bZvIuGRclCWWRoPT4f+ydyXLcSJauXyUt
1xdszENbZy0ARHAeRVIpbWAURQGOeXCMT38/REqZZFAtXt5dl/WirFKiSDAAh/s5//kHj4CrwUcQ
gZyltWQ/BhhaTEmwTAsSJdUTw23b6s7H2rXkn5kruv4CuX75iJA3swO305zWLyKlvXCmTnyzZKn/
qRtm3QaxGUXf2Nw4nzvdBHIhLbWIfX5OedObpXaXqYXzYWhmFR5RoSR9AJUhb8KJrU4JeRtz75gC
yp42WaVNx/bCcoKEvK6eDJUFziEJAlA3ls41AVlZ7k9JnSCGxGvsWq1yIw5HRZaf6iiznjLMsSif
08G7Uyw9MVDkW8VTF3nKZdnO5TkDhmkjBi2bN6XWFms0gegfiqJqHudGomgroqhebkcEfdqJM431
x5Sy+qgyuvTT5BnmmRNnmkM4IfZd/hAxcODDZDNC37LK7rhz2XAyYHdyn1SKyBGGVEp9sTStpoSD
CkAZOmz+tQ9uxemUZsJyDmtNA7fELCG2wjyWuqBX6Yr0Uh3tubrrBLtH0LWGuYTZpEIZZUuQ13iG
t3VQes4s/YI1e1G2rXo954pNioQ6ss9Rh5WzX4OEFr6WEIrqu33qzX7mYWfoM1604iPdI8KNaLep
FT6j6rrfZNKN70mI9b5WTM9gHzpTsvgSDuGHrLFJvJG2qnwuSBtZqKbz5GbUOVJ9IYCjptaMFl9P
gDH9qYqrylcinivvZRmXJ5bUpoQ4iMG4KAAD9cPO7sW3SZb9F73Ssyj00qlwkMpNa/uRGpoMCIOo
+6DFQ1M5GcmaEjgtuMlt6uCqzEY4K9M9kb3zcOS5i5w3BY0g0Yeq3TBqJ1SUM8fTFQsE0+7rrR0t
ojxq0EWc6a2Uc5gZKXAxbW+2jYRedRjzGda3NVaZwnQsXeu46qvpK4RVpz4pTCNu/U5xIvAZPS6C
DLnGn4ZR8Upl0uFEqdp+6i51QnqLo7jtcy9oR0tkoTYt031pyP4hgsoZB1k/JF2gj7J+EJ5o4wCm
p/NYpgs5p31ZLrbv5jy/QJBbbfmmItuPUmXsB+WscB/yqse+EHM3QKeisOIzHNYbZaNKW0s3Rlcn
hLhxTBv+BL0+DnM7VeNQWeKB27OI1e8wzpbicNALlB+EaKWCDBL8OQ5tJ8djYrR7UNc4rYzxAjOI
crwaOse+Uxz8YAJ9LpY2rM1Rf4BLMxq3Tk0Dz+2elKNGn+UtMF5sBqow8g+uMnL2AiTZDEwiF4QL
S1l8ApHjzNBzwcwCKx4a9ajpckP/lBMd0l8oXVe7ARZF5Xkyx0117GVzclFQW9h+n5Vm6dOxyk9Y
7sirViOa3J+WykoDT6GADdgJUAcult5HQWlLjE1ynUm67zZzSqmf5tkH3JZyw++H0iMns+u70bfx
Xy6DwvW68VCyKtxD4ZF6EbhxMiSneml48ynVFLkKTq25x3lTq5D/SqxWgzx12g+5lvXfyowdNByz
ubkZVdO6LvqMRiGN6SRP06jL2WsQcZDaVVcyOVNqpZ2YYbb1QGRkkbXcsYkXc0rGqvVx3jEfUIJ3
SZjZVn01TSSOHCmUDYdZxiR6Uw1q9HnOeCBhSzmYBa5s1Ou6byg0jVGt0s3QD0q73hqnvwarrrxQ
Zr3sfHfxGsNPS4MbJw09rqlB1aqn5plYb1aywAOAa2hpp5lgfzpJhlZWVCxx/dFRVCmOM3RSn1w1
xUx9WeJ2CQuvJKg7H2fsJam45KHsQUrxE47I25SzMz0VWBWcdINFnzssxGj5SPEw3lHrpojY1dxi
8FG2x+cdEtkrN6nta11x2eK1Ji7Uzew2ke4PNhU3kGuaOUAqIvG4Vp/VgZe4Xu3ry6g+ukOLtZpe
T/JrkyJ2O0KQF22rafGi0C678rHvjFYN/4+RDFVNoti4zdbeucp0is1GmdS3YiRej09wOoVES24l
nlju/tzXJil6cPUc8ClmTssWwaZvV24Hz816y5nqNdDF+NBYHSvN1eZ+H+jqIcuMWlrPW1ENnMa9
6V0mY5J/fS+cxsjQIRAMOjoytf0BmCaGuTLmctq2g3mOEalNRdGBD78btcPVFyaAump2gD/32Pzp
3CtDranjVkWEC2UarVipzm9lwLyecMCoR/qN6JCRqL7/eDguuiTG5X3rxX16XqRJcdUWXn6iRZax
bSrXeLc/CNfDVQ4aAGUvcOseCrqIxlgsKx63o0l8n8XeUrQDB7Mx3Ss4mPhu2ZhBg0Ozby00IEV6
ndp0Au17ow0tB2OYVfBorLOqV79HKweKkViX2Ael49FYk8NUYjT67ofIVfC8gdzNJ4b38BITzXSU
SLExyi3KVoTordNR2ZAK8+sV+eodA8NnRAVrhLk8VLQ93giwXi6qeMBEPBqH8zQnEwQs2Vpbgvy9
wz3iECHFMgna+Z7sc2LkJOt4GfJi20inC9qkFFfdJMY3XrHXw15m5lih4WMHnsxg4eVt45c3i47n
wsPJmeIMlKt2+jhFA3Ch8gmJHoT4t1j4r24izlyqu8oLkVkxgd27Zt6rxSxVi0dVplmgFakSOlD6
Anyw361ldNbLMK3APQ8i7v7H05fOWiJLzluTBBpf0G4dLnB13lgVP9kNuQraGBQtTK53rL9ng/o8
LcqxNxvmDbWybOgBFn/Rqne7cq2fhf+tiensvfv00bhwRkeT5bxV1Mn2LdC4rZAENy6d8t00+z8e
p/+Mn6qrv2YJ3b/+iz8/VvXcErkr9/74r3PxSJhd9U3+1/ptf/+zl9/0r8v6qfwg26cnef5Q7//L
F9/Iz/9+/fBBPrz4w4bIXTlf90/tfPOEeEruLsJvuv7L/9cv/va0+ym3c/30x++PyETl+tNiUZW/
f//S8dc/fl8H/f/x/Md//9rFQ8G3hVUhSvH4UP5281T3X3LBJO2vH/vje58eOvnH74rtHsClhl+F
HQpPBZ3B77+NT7svOfoBxxVnIvPFlfGyirzLiub8j9817wBzGBO6De4LTNPX8VdX9bsvOQdkdSG3
hcHC2MrG5+LHb/nicf3z+H4r++KqEqXs/vgdvSLv7fMREYsQ1xS07ez+q4RkbxJVK7mezkY+bphJ
uc5pCgI3byuJ29A2y/L0VmdQMW7wUwFPW6IuHbYdzIXG77smP+00tdJDQ8ni6qSz8pl/6KnDYa+B
Agak1YuHpdeZACx5ZXxltkDgUsa8ufDr2uzvyhQ3iMAZIQn4uoyVlIZYtOUxc7HKDnOnde9EqVUg
u5hJU5lLQ86+KF0z8zuH1jcA2wBNQtHnZudlXnSx3w6jR8xY70RpwMB6jg+7KnXQd9WOelFq43Tr
ZJ3OSLl38TnXigkP1XbpnHoTVc7w5PWWAxqllNNtqwqnOMpgiwItmbY5XDRJgYFeNHR1Eyheon5B
BBd9XU2/eh95l26GA53TB4iquX1eal3tBRkl7PnoDV5/QkSlPvtz3bk0xe1UFFuQCB3NyQgQjb8S
iv9Ao8Nut1JzRXHBepVjWBaD0fuz2jfthnZ3gC3K/OhqsPADD0eyVh+0qcxK37H5zgBS6dRtcK/D
TduwI0UPRlWUY1hNsk8+J7JUL+l61doXi1sBuXLcDxcUyOZ42Imx/dgV1sCsyUOMMGwUAc/9qKnr
7JZWPDODQXjFmSGSYfIZ7xXnkTOoD6PjppcwGZ0vODybnR9RuuKQQCzx5BNCb2rokOb0Mjc9eV83
XuYGRu2qAottVB5hEinGl8WZ4tnvpnS5i5mCjqD80cQQ0oZ6s21gjwPSKosigrnq4AS0NX6+pJc2
lnOdOmAYwH3LYB0uStUYJ6aZJDrtzhgNQQWlhwwiS+tucCxwmi3mQdF5bQ1SD8GGnKd1uJ9fgFnp
N3IglfssNQfdPqp7Q8/CxVxcsoWnKCtCt5hyPKsjRJWnFTqY8bhUwNuCQZ/1kRY26mTYyamOg1zG
+LCkGk6MgTY0nrnF+jFRwr6w8iysMyOPDpXGNc9Nu0hlEMsOgkNL8plxOGmMmLaZmCHAJVXX33Ra
4tABRc74qBXjNPg2243pgwAnw1kpGedAXMbrMKFHmgIPSLn2Hb11rUDJhuW4N7sOHxp7VLGksY1B
A5kscQcA6m680G2z6gNG7REjhlKJvQDXOg2VZQ7V61NvKZHLBAwjct+aMuWj7LDK9TtrUu5bMYxj
KArHunfHUf3oMWeNfLqV0uGJr8RYoElWq2DKZbhT8+hVDXZlZqqqvV+mYgZ5b4cvTpkNV8o0TXhN
D7PB4A+6+zdQLxzC5wyqC25BKxAvi6c5gtp4ONnLPAWLyCLNHzwXUzBBeggbaFsEeT4RYZ4lcfco
4ZTIYMwX96yOoSj4Vdrw2jiJmG6TPrMuTCbfoJGl12ghvJ9i62ANA2IXzw5zkKqOj4ucTxtqkqwo
v8dNrgirmnj4kPqjrkLdaj34fJqkyyswBCSZxmwJN0H+x6zH65du3gAbOueMMrQ6UByLCYw3geMG
5SCmCSJLMRqnemzhn1Go6mOhR/1D2ZogytZIshuK3dw0/dleeu1wQmV3Z6ZpCSwDCfiDxSKs0b0m
gnlFbPUfVRtU0Y8lMnV4PfOE3xE2EXUoBpYu5OOEub1rjgBEgkegQU6N4y9xlJjnqsysEcNM3SBo
fsi8IognW218l8jOeGsOJCVt3d7I0jfYTjvS1Msjx0BIA9NzzcjDSUt/WUrqrZr03dSOsAd4Vn7n
RaUbCFK8N32/pOdJqrbMYNPo85gl1mkhXCMNDc6EN7jk+8UYV4ZsuhpEEnNr4Dj98tcwxGSIJe/H
DR5VGfulwa3LtbdijfZrWJufjmICb1Rzd86vX39W8iWd0YyNbTQbuyq0E2DO4ZNVp91dI0rzDXrO
2rm8vK87XrKBPhMiETjoy0uVZeRpXS5qSNi9KILBnKxuk5HmO/qerF3trG1yCF5JocOTozNX+6BL
K/HdjvZ/a8LfV6OH/74mPGyfyoevD88LwfUbfhSC2gHrnRBfVEPUdDBm/y4Ebe0A2JlWkYJuzVhc
9fQ/CkH9AOMoE4bQ+mjpg+jNfxSC2gF8TtIq1wAZzihwgncUgvvLlPYfASKYw4oEQBDdWzszvLSy
dhpetFSBbJNa4yZO1OyoMDMzfHZXvtegL2rO/VZyvRa/rr7zNmKSvHctrcKCcMIvPGwsTznPQQT9
KDLt0Ovmz3q2AtBZnmxWjRUpxfVVO43ycMSMhaJBQ25txWmQyeZw7BdQUKDXlTzYAWYp/eFYVNti
qFJO2tZj5MQosXSzzl8Wk4iLnDGUndScF161UDFK4/rXH+0nn4y2DtAGxwmEAvssdoeURS+LuPyi
aPlWUvMH2tRVG86MxjfQrfh579n+QjWw/fWV9zcz7ilXBr9Zl9iKTr189ynX4ZVj/BBqWhlvsL4A
BlXN+Y3+dQekPd9iuAxPDeIt0gvknft+BhWzcdF7ngi5jemjsODjUJU4PZm3y5Jjx1yLmoCPOHqE
+ht/mvGfbMZ0dgItU+wPMJxOHA73Q4hdjOIsuoJvyeiKa1hjsvQ1mEk9B1cVM4Xu+/R0crX0c9pO
TohsC/wZ+pNxakAFOu5Ha/q4u4P/u239vjqq/2Lb6h++PnEi1E8vdi6+55+di8eNTAidibrz/Xi5
c8FfxD9a3/WiLMsfO5d9AHMWRAUEDGEzNNB/di7rwMXgclX3Ae9obF/v2bnWBvXFklyDKqjk6WDX
MNV9QrhNc+bNxtCHTNw/Rq2++BUBJuE40clAA3njDdi5R+9fDlcI6oV1o+SNe/mi0WIxWM10GbZs
WT6uPa7cYFs1fo6LuT9Zxg5dPyRKDVV17CRfq36uy6O6NbRjNVskNEOnmc9soo8+4Pl8r7hucZ8X
cNrDJlU3i2ZVftvLkUlBWgaV15r4E5a5fahkZn4Mx7o9ZLSk0oo0LsKORpzg4FGe5Lmu3ybwt+tg
Ij9DeAPCq6lQj+d5mbrAtiLZh7NFCxTbcxL7BQNItsdoyK7HJHEhC3hD+sZeuKuf9u8UmMeaIA1e
gbPjyzulRNh90+Jyp7y8+Vy2RX1nj5yNG1uBsK43HDi+PQ0OcVml8pn/MuOtbubQGhSaG/r6lAPI
X1IjRMeo0uNmNpMsr6viu7QumMVlQnQESgnk3kuJAs22mgyeVTr0cCeXQdtola197YYhTbc9+y5z
2nRmTJZaDWYI9tGkSpigCOXVpxjJtS87ezwyYYBsFmdZf5LRVU8wtW4Z8sTkIzK4WiKc4944D1/p
8IBtOccZjZOnAZC7b/a3LG1eo3TroGcuLjQYFFaZrZbH0BO1U9wv3IE4nrQ+w2ZUOdQgr0mtZ7wo
DfQ1Od22HFXrkDEjlNcOvqyaqfcoBuLDopvyzbOt4Sdn96sDjn3AwXUUyzAwWf0VgBk7Y53puQwp
NpnXLm50NLrlRHmuJqEFmfrQddoWv/p2eO+UgrvkrbcJztKqVdxPUknTpuHTpjLEAm5tRdspdKGz
At6bXUCCRHvkMI3dIpCCvLfE0QnWMHpgVbhZaXlUvXEjXp23629DwQZZzXG4GXuLW+YWnagVy3CR
PAfaZQMLsM55a2msu8nLd2i1AWB+hocCW9y+oQ8s3tLRK0TWsC2bM73K62O42voYJCtQEiVjca0a
ERRsVVHcB9IYRr+Vpvoh0t1oU3dK/bRk2XCDnU5/muL6lfjjUEbnY982b0nWX+/DO0sJrPcB0Bms
rHfsWaOTFb2axKnWhU5c19s4Ps8bpzse2+UoAz77axt+12H9Pw1RBs199rKtiPULSPnoQUjx/Aje
/fvvZ7CjHdgUlcQ0Mjegyvv7BHZM4GB2WZKaMCPgQKWY/n4C6+oBLyp+GIwQObF4JP+cwO4BrjrY
mrgA00Sv4OTzjt5hrdefL9LVGRVMmhQV9jD+b6+RXtzWII0+gdM/AA35oiKfR2BkfVzNwoz8WPeq
8ynSY+mDRc2HA7hi9saLwg34ya9AJ49W1eM2rV9/tvj0tMkq+HnOJobqtG0bwwjMpNQ2cHfeK4dd
/egJH8LuUuda+zNgyKBKVEB/2hRQo0K1XqwwAXt+4/O8vqXcVPKADItsARMj1JefJ3FzgPXeNDfK
kKmXLXl9HRPYKu78VIXwtNWLXB7hJqZc2KQdfIRYq4vts9X3k61+f+tZpSlr54nUBztyRgQvfwWI
7fAUUx3l2JosW9udfZ7PkRfSuRWAcdC8DTVSjn59URSVr54kwhgOFtxMGYDQDO9dVi+iJldba6OW
dRr7VSIS9Vgxc4jPS6LX3sabtDY+lq02ApN6DahjpFpgrl6dVZexVMy7elHH2R+gfJ+VtQ09Qx3s
5iET0kNNUcUx+CwQ3mmjLVDL6hRnZk6yUkeNbyxT5oskWmykGSVtCL+pJg9bNzFvVXdV8Atr0h2/
dVJhfk2TTmkCF7H3uI20MbpLDJH+ycNKb5zcML+4WZMN2xmTGHlUpBrMfLvx7Jt49sRnQG/LvpZw
T4o7E76W4XsWbm1Hbq/Yn2JrjswLI4cPf5eZM/EsVboMW7fMND3QdoCfKovho7ODAbXJ9OoLLLj0
D7HtABTOK2a47OBDQEmaTuBCYMVqBzGWK9oIC017hGqjEu22gpHVDpiMdiAlRhSwo5odeGlqg3OO
3ABI03K47RBukC35fSqt2E/dPAcCZVEY23IHjTIrACZdAziKUN/Bp0U1NkmIUCQ+LlvwdFr1FWxl
CFtsBaUCEGw/L6OfR7114a4YbQzd1PO1YlkIl1hRXGdE+xYQFuc+YqgAzIuZDZCvvqK/MOTTQ3UH
CQOXAg/bvCigAHn9pDCd/7DsgORhSlF16Cu+3OA7miDzWGFnbudwVQJFVztQOk8rs0euYFEfk3be
PEYyKoIFS5yjVhkHZxPRVlzn0knOvM72/mzjIXlCSoMqxFDUVa3iLgbs9qE5rLtcHjqm4p4W2ewM
p6nimZ8aRm1XemNUjF+gop5Au3IW32EOcj5NnouUYdG86wHpehsicYWOhKoavltWCQBo3ek2EWA/
lPhSNZdgANO9mLSkbwKzmEot9MD8hG/pSnJfZ0NyXedZrmyEWXv9EZmttgjyLo83cMan9L4YuGml
HxPibJ9A6QadqLF8KE8mM42WM3Jz0iKs9cK7EY7X9EECFywNKkwtDgFucbvRZ9dqwj4qjTxcemVZ
wi6p7OrIHPP4iznMHPilhzDR12FFQsUepOk3XpU+1k6FL6MhF5UIViYxMPcKWzEuUxgZUTATZCU3
GZDJBWpTOQUCp7kbJkjVJ5f52SMuYILKt1GiayJH3MskSx3UkVYd3zW9wxqHQts9OchArzzk2mqA
4Cy9noUm400aqXkb6qJIu61rKda9iQPv51afym8MvOA1e00+fO4oab9oSFQbNhcNPYmFAStZZCZh
7Ue0mlZ0OeTtrMKFhksY4AfR90GaV5Pms5fnJFOr08gcssp4TzQn9a5sCGYy1IeS7rSIDHgMZY/O
iUlJBXdWlPqFKlPs2WyXsj7M+lny3w2j+zDRKdN8eCYafjRqVZuhPgIWroO45VOj2Ap2a7ksH6y4
Qh+rJ7JKt2XRM/P3DAVbiGoA/+JlJcwtBERPCAPr21mjWeo8IH9lyeNLo8YDODCyYnBD260JEesH
g7gEZVRRAdSE4EImFGJMsNoYkF7MWpOQ4qHHGIYwlzEn3x7c6WHqW8UJs8qp1Y06EZQbSMdQFvpK
M443TdoaY0g8spqcmBF1c1Cjc1lZiW754MZmcbWwehHNYDVi+EZbLZf2rJRagLFG9IhMOV2dPob+
Ux4r6m2jMAThjXAd1Z8sBwPIVtVR0nRprcUh3VzrMivBHi702jbzwrErrVuihKVzVFZG2oal7Q7V
ydhLVuaUtfZdT/5B6tdq6SKpsrvsLROB/dLYZtgBtgvsuTr57sq359XJUqHns7vU2giUblewkpdw
HBV3Oxi5ybhDPv36EP3p5QBrLI3GhIqRuu/55dyKDQ+Zl7VRmt66zrvrCurYSbrk9Y3p8Gh+fbVX
Dgk2NkbUkitVAesOCsCXl2vbcmnZQszNsMT9deKKMvETq3dQdbXe0vsWrM42GJMUHkGKk3Z5h95B
iUImdRImpgfLNmxMu57R0XWMpfqyQ3USG3EUsCWXT+2AEvPQ8KCshmNtEfzO5oPOhJI0y24RbCVv
KrHXivV5RUsJYiOc5XCHrkNRubbBz8pJYJ8exgyWxIyHFEQLneNpX8xk6DiTlsyzTymbJv24SQsV
/ytN7Vo0NSudu2Hj7v+qBd/V6/x7cmzgvjxba686ovMKzspT2z7IF23R+k0/oEn9AIrdOiEhowFf
F8P8uzGy9QPdoMFZ08YQMvKffzdGmn3AKI6BH68l8uvVbPHHTMU+AEmkIOMvLZ6pqr+nL9p158+X
EVk92GCY5EziY0ZvtAfKD+7YsUyyKexto7tLh3r5lGTTYW/mKrrZVsuu0Eh45xAkNOo3ljqeFtNJ
yQjmhCqo/2THmQ7fOetPdWwTjmeh5ze2xrn6/9FN/3uuMDz0frXCPjxAi/rtVEjZ/fZQfv3t4mkQ
3fPFtvv+fxYbLC2QTMAn/JZYQM8XG4jYmu/L7s6qWod7P3Bw+ForTLz+7cqv/WetOQfrkNZFsKKt
Hd47iVz7mz7oIbMfzHhMpk+gZFzo+ZaV1mKmRI7VEK+m9NyuzOzGKA2C7RFj6Vcp0iTCO6rkxKqE
Fm8Mqxog3Q8JtYrao+zCntbzIe6LuyTHn7yvcgU4UsvuBY1QBSfAmi903MXR4OpLU0As8NqTFpph
7jMtshmzkdQRwHpsnzCJ+74FvmAZPh8Zvgr/5NNB7+YWQnMF43C49c8/nWczEyrJqA3R40Z/NpVj
XfapsHMO7fYrFrdo0j2FcT/cJe1YwSf0g+cWnuarbVR+MWv3oRplO/118r1rY/6fBkLB8nv7hTjr
H8XDi9dg/a4fr4F6wDJmZ93loa0DoX9eA+0Au3x2T8gmDGJ4I/55DcwDLFQMlYMVFxWYOzzBH5uu
cUAIqYdnJ4cuOR9c6x1g1G7G+nzT9bCLZokxTV8tqXhZXy6VdrZkVCNsCcVsbGEwCW/TkV2zVVn8
XjNZj8i5mw90xPIs15BB+bPREYU2V6cI3krUs5aJsEQ683W5QNTyrcJcHlCeJWdyHMuzxVZTep6q
adAoRUl/qU/tmVF45lWm6N4DBCtxFc90LYoQWhDTTjbn3YwDQ+NKmzjlrFOuo6ZLPmvFrG4LZZjL
jbSa4R6jz2uk3X0WqHlUHE3yOy3433u5rqZi//3s8raFhfv14etu876tvjzE1Ytlu373P8uWaOlV
hLIuUdx72UC/E3HhX6xsW8jmK48epjlr88fuDWsDV0umV+ztAIsrvPpj2QKvYn6GKxQTG0g+HAfv
WLbrBvZy1TK1h9dLsUke0asWAcJ4PDUx8ptkHPvDYehw6JgmGT67Oz/B9Nx18T+7DEagq7UQDj7w
wlUM8NZT5Flh245CU+wpw+YxSqNbYfTJtMmRQLW+O7bJpywxFYWkBaWxQ3VOJ22zDKxJX5PTdDlb
pZi3sOSF6ttIzWCarm3NdhY9DFYE8SLoElWfzmrD7C+J0ZwZpGFC8cVEqnyCH7NCDNpUyPulMxNn
i35NtcIBcV4ddLnWfVqsur1CjBzHp529YJ0Pl9S4Rs2uwzYmxE8G7CsztAGNxK2gU+PUOo7QRPfH
qdMMVymvcQ6RrZ4uVoTZ3nhN5ikglXPTBk1klmdFSVoqGrOyBwyD+EifbPLxAhUPnm+jMzZxoCOM
u8TMU9wLzLpSQCO7v2+ovsaVXCtaNI/lfEaqR2pgN9aax3qaLSfzKIBycOAYlg2AcDP6BVhC5q+i
fyuoyN6dAiur5rV179GMaWZ5WyzuooSVZdoXCUYBnd+MFqiNqYwZri55tDVKkqbxkTAjNzBl7i6M
e2nTA1PJ9AtgYf1LFrvACYU9uV9/vUz2FiMlK5kldI8O+7SuAna/XCU40EjdmVslMJbOO+omJPoe
RmjbX19lnwf412VgNWGth9uDtmssny1GbFVd6fUdVu5kzh4TLnDDwFMPK6TOpy7ABC5AUXSqpVUf
8NqmZ1OEIvTXv8O63l+8D3xSiAMWdRihLySNvPykcVoDehY1BHEr6c7zqTWORCd0fzGTetMLW3/j
BVyrsP3rsclwVV5FAPa9xlKaBkxq7DSDuphqHAItGeYSk5WydLTDX3+0feva9fY6dAO0sbtbvJar
z9/1pk4i0bkEBc2yFMpho4vuT2UeEGFDSJbSN+p2PFXUZjS3ttVdVbGqPuFSK7KtkafGGY1u4gaE
/w6XzcCvTdSxJz3fNAbBxFlaMoiMuIG3MOMoDG6aNB+BCeqbFrzqLEH9jUCoav8yhn7XGfZv2qno
HC2/OOlW77fdMRc8iMeq++24y+lYupfHHT/i+3HHwJBEC2otHPEx6dwdXP/oTiiOcFGGekesBa/e
38edzklo869XlRd8Vxy3/j7u+BIFFbNElbywXfvznuNuXefP3gPKx7Wcd6CqUdmjiNobGc7KrESJ
JBlYHzN5PxewqPE5rkI7X8UdUnwbSAm4N7SKMvXvm3b11xWeNxJ7799f16U+pSlfh3g7NcyzLWeZ
nXLELoU0BxSy2KQb7U2Kk18g1JIu6NfX2ttFd9fCMRferwaxYwczPH//uJX9MAwkR+RujBK6EPEW
J6DljR2FJ/LqTkJBIN+dUx2YY+9Odp3pFLa25lO4TrGRXTFunUjLjoAbS4xLpuJMqSIYSodtN747
U3UdOquWCX0aMRJ72ssdxkJIubg5154Qsm6cxDwDVD5HLU+cfCu0TVub7w6sWy8JeZbZtb6yx/Y2
NYMgReT4iDHGqBFBVKoGtzfFMbixkjcmvT+5s2yfaFKZu7ORurwmL56fl7BBKoqyUbpaXOloUkJv
KcVxZDnZqQJX1crUUxfl5VEu7bd006/NIPmgtEvrp8TCnZ7m5dVtpcu4tqVs6qFyyat1lkN1bgy/
wPuOgCWtDQ19cRhizf1WpIuBgmpQQs0dIb9kf+JhwTep4q1sxJ+8P7BQNLzyWdcQeNd79vz90Tgm
ydpQNqaZe1u7WXLi75CNxNhRvXE0/+wOIJO0QfGowNnE9s5mrUlHQZhNsh1ir2JEGVlfEghPn8uh
sfC8U4fQs8egVtPyuM/OFLQUAYVUuhF4lW2hwy7XmRZpyxtv9SsKLFsX2Dq0H4TmPJn9IPAOc6UY
GkK8Je+oRT2WOwUZAbNbhaL2ICnDUnJv83jWLoxhMbCaGeckwLllJmjLGE9GfVQ+9vbEd2ENnYQd
uo8gLssaek8P47k0HKDxIg4xIDDPRKx8KbLJCJIkcTDCGRP9eNCj8qNNyutbyuhXeCX1CHJb1h39
+0pw3Hu5MqdKaFB4um3iZFtrWPpTx0sZcHaVirAkqhL12xRVuIBgbwLpy5Sr7mgedB9NEbm8LV6d
52jqqA3qofY+FkVnz2ETxwnmKsb8FgdrVUHu7X0rSovXO1GPaCv3QzIit+8hP9nRZsxK67ScsKkN
qrLEfYQJ8SkehdpNlydaFTS6GTOdp3FPitw9IZbcQUnYqP19nkrD9tM5woQI+098MExDYsMxIUj0
x6yTASNN/kLqHrP+ScdaDTlN/AGX8vGKn5Bct1EcCV+pJgeLxMy6wi8jvxG5xeyx3MZ0AJKxmzQP
mZvpJ/hMWzfCjtwp0LrpLXr26xPHQz5AK0q+DyYFxt4bYwzWYMWGGW0iQwx3eT2rh6XbWG+cOD+/
igvpCF4v3KG9nalekjRSPDXaeLHbhaM+P1W17Qa/PjxfFwh8FMQQ7H50dZa591HQ8omlscZoA99R
hla6OH+2ulH4cVyC7ODe6ff12AZzW+rHv77yft3MuY3saNXur6yX1Yzg5R7XJrZQktTwNtn/Ze88
mhw32i39VyZmDwW82RIAyfLVpki1Noh2gvcev36erJbuVwR5i9Ozm4kJRUiLlpRgIpH55nmPaUpk
U4URWZGLY4npq/OADVusDH9hIZrGXJHlZV9OeWW4faLiMjjZVnUfpfL8I2mD+3rMW0+FBttt8OVr
PgdqIt0NkaV9Fq5fObZMRfRRSov8u5lJOq1YJ3me+qvhzRemUrjqC6oKMAa64dPfk7SdQ+egdfyB
DAvCwISF3Ug8xdy0UACsF7RhEUTk4lpS/fn5SbQQuhXI4UAkpLufjjtVZCpWlez4UeUMW320nU9Y
CX5s047dnGSSLWvrEaJ4tHNwJL+yfgTSs9obRLARhiMyDgy434k/f3NSpQg+yMRrHL9Mq37XNXrk
BhLhfIVUWbskrYenDHOLTTWPgSclJcepYqTbJZO1ZwR5s18X9iG1ghLrm2DxdHXBH0+2oHKXOtBC
O9Zu3oyqV8nVzxC93abPm69or4LHTkVP9/6SFEy99Y/hQ2Bj5uaIEGhthBBOkzJEg2X5dahaH5dU
AxzRnfguyjul28xjo7qcVM5NTP65lxm1czPlTfkcNO3VZPJLj4K0RQWuBQKGjHg6r1OB41Cclqym
BnegSu6br0OPq6Gp9e2NvSjSkxUt8qbW8aisW0wTYcDcK1rTfbwyJ6L8Or1CgPSyz8FTMzHbWC8v
h7dJ0kfEg9TNfdGrN8tiyDcor+J7yjFyR2i5uBiw3c+tpO+BE5wdUELmVbF6zVDnwkoHTqPnQv8H
R5H1ORThrZtL1Ao+jr/aSxil9oOJ0y3y+KKGuRtakPaVrw7WBncSqS5XbJ4v7Mcab4SNkm0LT5PV
Si9rDGWTmtEnJwgegtaxt1quN7/W4P+/ef9PSLVvlt5ZF/pXj/AQF98xeHi9gXfRz//xS+wXFz9P
b+Dif/Uv4MwNnAa3RaWMm49gSLwFnFl8uD7QTXy9ZfNK/wWctT+ESwRQtaOBzwrQ5l+8GSmgTYw8
nRU6KHB6ld+5gJ/tj+JkA3QTWjEDY4q14Qmmg40tLS0ecENhtpsxL+hOmM6AKWXl4O2wSdpUfRFg
8dGJKJ82URnZz0OXtS9yV1OJqtgo6qUabLnktyIsXXIe5t7YT9w5fVvRJzzOHAx2QTMPFV5M+6wx
rCe5CFrJw0fVetBa44pG4Cy1VfwokA0aTwLyctbXk9iROAmSIvXGmLTdkKzSZ73CQShJtMg15hZ/
gra1PrcOVtfyXGYPWtPqH3q7SncR6b1QwJwGnUf5gOwywQ5xDnDXLxHRRxhFmqHhB1Ah9wRptvs3
S+r5HJcQNcXbzYwHR0OgsCDAIym8tdNdFS6AbOAtm3p4zefbblwmPxzzw7gUAxw4TLq6oB2vHJFr
/JUbNNwJsXcSmqixk68O6CSHy4+bQeIh/lFf0mQ+VMjtN0qPlLy0KEgIMvIntdW8zHbGbdUXzpWt
S1lX8OIRUMWKOy72QhTyp7/bqrkdWQOPUBWQt00twg1AV4o/J0Xr3YzK60Fu7caLEP/vFCmR/HRW
xZWjk3wTJdNdFCsQxqr0e5WP0iaBiHllks4ilXlCggFYTQDVgvktjqE3dcRiFfjWFhaTpB3i4aEf
Suwaps1ArMWA817dsMyTJ7ON3UWebiEz3mfaD/RqeFZgxBgY3qzupDDfUW24S297mlV4mvNlthN8
A47VZHFKStvY+dT0/4gk/tuu+YXJNZHzglyAl8gg3KePXke0OnLVTLxWwkNjmRp4pBhXI5yCcTsQ
PXPz/iI+u7ELYS/LFwUqdTv9g9WAtjHoTg8ll3JJmrejnd3J5KXuShwi/CxPgwe11771XYINdlbi
FZMuGFaM+L60CgpSuzXNXRcMv5sZ9/pULC4B8pNavLbi6h27yeSep3KaaXCliGIpj8Zqz15berPU
t97rNPzWSfl/HS1AMCr+C0i9cAZ+A2j9j8ERhKv/nHPaH6I2BTEQNmev59J/NVb5I9yNBIgFOdB4
LU3+PeesP4SSWNhg8Z9gxcBa+feg44/EeyJxh9BlZOnW7xx0Z+o6sOpXpdavjYZG0elXgHDOtJbA
VlFq0Q6U6+pGywfuI7aND/5ns8J7HPLx9xYrZ+6buacFOSJzp7yHQFz4+Kc/ZMWgPmAdts0kTX8w
ui//768XYVHw3y8XAMf47XIR//Y/VRFQDbw83vpri/tXRwIc7Q9QRbwH4PcIiyz22H+WiaSof3Au
ipsGiwXFudAy/7NOJFoSFs6SbM7gBPQQ1N/SEa85RgC9uL9BnxIpoEJrxUO/3enB7eLOUFv9MHNx
vXVCB7Eu+Q+4DyeTc1O0jfEUacXylJr57AWWjSdsPGg3KQUPqltp+Z7NSf75zbxdqAvWNz/xUFiH
QKGiW0FHbw1GSEkYhfIoWQddpeXc6cQqtpQkd/piOcIGB7GsVBbbJVEhq8YZ2hYJ//mAFJEraDgf
+NsKRTwI5zQfpGbzoUOVOJ2dgEiAoHB65UDCfeZHYdR66bxcq4NeQd03hRDDUOmoGvwdGpfYWqza
GXNmSkGnDsFBCjKIt4ZG/GsuL2h/LFSxAQLTyezugOwXevPL+HOqsOoJgORvzIRUMy1tsm2u1NgF
5WGBveoS3thjEOyLwVF3HTERXpAP0x2Ay7RNKxIkFTlqX/KuyosNxtaOrxdN7Yc40O7ef5Prgvv1
lyF2p+3GoYycU1ys3xQSxtyp+cAmdZCK4q7qJbLLmsdSie/rAgNZkAVYARtzNryqBLCMYlebB6GO
2cRTvY/C3tflYKtq9QajpVtMwbdJYu2ncvjUGaT7SdhKqbNrSldK6vPXLiT6RBiyjYq7yuqp1SAE
tO46+xCpZr3H/hbZeFW3Vybn4iigbegnhBepvLrC5gJUhjdu0wnE5iqCTuXPLck477+C11zd1eIi
yosjgFs6Xcw1JoRnGCFqZDUch2yOP/RKRoZsU03D4KYIRT5wF6jlrWYn8QED5L70HHVsHrAMbyzX
TElF8LtGHRc/yDTM8BfsmXK/NDFnuvKcF2YDlQLCTZxd0MGt0Z40a7JWs/LgkFSV5JOoB9NshhP/
/mxc+tRYh5AE0JQa6O5XX/RYNTJuj1JwoPBV9kMZV3e1KlcuGXSdm1DfuUIb4idJ1e6WYrLhEdTq
J1g1xRdDjWdPKgzySpoo3s5l8SOOoIqMU7E8Jx32u2Y0dC55jNo9qTzStl+GxeMkVrZzjzVJmXby
hxxvgls1Ucsr6enrMlR8adzpbWpQh91EXc9fQX6OislgcJCDbLyFEKi4ZjN/4xhKdzagqwu7ddj2
AJQbdKPNQ2GV9aYsMx2bOAU9lBziOE2Qx5UJF+fHyerDXVGlCBK1EHvomphoTATDoJwLjyHX6bsp
ViI3wwnhzg7q8m5uiLRhW2se2rztvfdf9eoiQJudkYV9B15XWFGtb5edthCbHCXhMbfz+wKUGCeW
5GdTBNJNl5jXwiZXd9nX0bhM0vSmd8kBvfqYjbFMNW3gK3OwAXAdkX3Zj1pI+wg4vKqraaPiOLx/
/yeKu+pqcgW2LZBeUUC8tore7K4hqKztlI59CBTTeIziynILTScRSS/KP62I5J5ZL45avyw7YxiH
K1+s+Enr0dlPAB7QIAhSxenenhCoBmmhYv8KBwMrseyvSC4LN5vTa5f218bHeijqaXACcbXTKY5P
jhHytxQjM2LnIA1Nv2yoT81diLPlt6Huo32tjQgmbWuvjPU321nmD0Gv7JdmMjwntP4e5Lz2qLjL
Zy1W/8I2cNlLtf6F4sraLuSnbEhCGbw5K6QtRIy/UzDmR7TlNZo1RFsJpHivjIPmzui1I2kisk/L
Avx5RiXMDY4GWEvA7Ww31d2i0CBSF9PXrf4Z27HmpsyleTMiZvw6l/AcO9nobspmhDzQVhJ3M2Ro
ir7g1a7M8pUv78KKBFYRbjSvfeSzlq1lTBq8QOtQGI2zVYeMTKc8SDdznS+3i0lazZDn12y8L6xI
iwsRluTCw5ub0emLSgwyK7TKdA4EMZj302BqngKYsM/ZS1HGzzQIl7qiYw8qFtTjtXDoC0tSdEQp
obiO47G3+go7Q561LktZJ5Em051Qu+dKCz8oeVleqQzXOJL44G0ICvheAZRwkKwK5yZOE4iZkXMw
46V4tvGV84g8lr3WbEtkiQaG9lYzuqM9a246EGZhduN8+/73f14o8xC0R5D7yDBE0L6dTvdEfhSp
RKV0yMpc9xpiL+7zSql3aZPjV2ppza26ZNq9OsfzPsQkZ9sDaO5buY5+UdT+d1GX19lA1EGuJJ8i
TZfVe4/TAd+9srIOU6ug3KY03ThJiaB1Nj4ie1X893/4hbWNLxwNACpLDaxnVTAn80jMVqHZ+HIi
/Ky0ItgmdinfS9ps7rJkVh9Hx/zx/phnBQo/C5oyFSFJoBC5VmtrzHD10JXRPrRyZPpzXHxtpvRa
Auj5fUwYzUBA5cyERYVn3ukb7ayBAIpujI/E1JANtNSD36XafDOOpvkxsMBgMWCbbsO85jxr2ngX
KSrCqdjpHvO6R44ojdW1pS5W0enuK+wiOSFBLRXOmtUqQ7dVdMSxUFoQh+LDuxruk2FcPCUNsn1n
0HCPNG32A5yZvDoWwW2jMu7qjpTN91/BhfUOQ1fYvUFpp3Zbl8xlqWQ4tpbx0Sq0iC076vZOWQ1P
3F2Dv8DnBp8EpmIHwdjZG1Ge3mLOoWD1GnW795/kvKwRqB8MDOKlWRRnKPIE0XyCjHU0pKQGUOtS
5XNNkmPMRTWaMHei4IMfmofREa52qbnvDy9okqtXgskYoQwUfFhNcXc8XSb0GepwcIbhGKT14paV
CnMepwwXy+oaN/yYJAEpGI51jDg7SBcCMQOn/mQrhX1MiGC976ehFeGI1VOqq+GnfpaHjd1lzW27
cBYORZs/Q6NtUQ1H0qY34aUP89Ts60xd3DQ3lF3i9MWmSGXHS7JmQA6amlfOr/P6TX8VEFKr4xju
rL8ELLCjuVTk/FiXAW7UTUZ0XoJ9clk7w66dQMTfn9Pz75uLNYUqDSLwN2RXp1NqNNnSVjjmHo2c
cBz0ve1OkyL9Ssl2fh1D9QakQP8WfgCf02oYs86KbKEFcZzN2d6EtQF87qjUCHQ/NEzJvXqZel9W
C+kpN7Afr+P2xxir8vckzeIbm9i9bWG38QGxQ3Dl2cQOdvqdc0MH02QT5/ZzVmWVeSZ1BGqmRzXG
vrwIS9JnmlL7IFdSdWWyz78fDJ6ok6kTGA1X99PJbrS+mtRSLY7LXBTPY1NW3xCEYsObV+MuanFH
VNQOjp+zXHWXOt/NIKJzXRIebeLYXNWSI34+7aK22TGGcfkpNNggNGt6TWyaickay29JoGgulWP5
g8wa07NsiRCXVlF+e4GLy5rKz2cvIY9ZLMg31buQPuiDbhRHSSHLVBngYZmA81ZBhk4rV8WVKT/H
YoS+QZCj6bQJndjq0DSwz0kKNS+OMY4vx85Ykl2by91dp+EmgDpn+FArIx963sg+LcLxEW+r54F4
hBtyPZa9HBhcbCIux0WUS7dxBUEvTUYNR8uYuCBb7d0YuebOyO3ZS/JA3jhzP91pZtV8qEgsvPJz
zksANnFmDsgcpJsex+nshWUmB0reRsd2GrPPLdFPW1kPbbQ1jbMb1LbxFiOxrxVcYo5OPxFAA9pi
dKMBYXlrp6PmpW3jlJMlR87K9DnIFOu2DAZ5lxh/2ea3Ri4aP5eS+S5ZMJlPCuuaSP98k8JyBozw
1e0Y/He1eNtORbeT5NmR47Hz9Bn6FWHS11zNzjcCRoFkyNoUVKb11XnOZWsxCQM96nKbActNw12a
wCCia9hcOdIvDkXhKtP5522iPT/5COCdkenXZ9kxK8uchIOgxoxXe0mQz1wZ6UJphbeBRfeXWHDB
+dROh3JizEMw6s+PYxhaWwVoYCv1dbu3Ro1MMqxad33b/ylZlb2du7l77lO4iko/Rn5j6rHvFLSD
f/fIgegLXoA+T3Cc1rSiOJ2kRk9ynggCyy4HwnMXR7p2Tz//UlA3oDlA0Gfw89eKIws+8FwpY34c
7Cq+H6zBdCt7KrZtGeV7R+8NT5r08Xc3N1uj/ypa+whTwTfX75VFlS2RPR8lS/vZG0207W1SnzGe
0qAY9tmVo+v8OsZ46AAonOGdKKh/Tl+uLJNsLqflcuzzLPYnOB2+lahA4GFd3IZLqGykpZPciBhR
eFNLCDqjX1MGnH2cMFXYzenMwC+BkbF6BlXUpjahQMfRorlfWGRGpMR9XNn4zo5OmhJCN4YUGciP
FsnpLwUKIrhP0qrjgNzgBqcm416eCM0uA733cSUe/YAY0b0aT5/eX62nBZngliDf4ktFMgqOjCLm
dGCy7nAqJpfvJTTMe6VPPrRjgugvUqAR5X+/P9bqsPo1GCYuMNxo4lOTiYd5czjO+tzlShX2L/lC
ZYY0GbahZDbpDgqR5XalM+8ytMUeIeSW7zSK/hTmbeGnlkRKZAdBRyeIcicnAUGFRTe7Cj4muxQD
ZqIF45S2QqHcU90FVL1z4XGRSnaoCuxdbbSGW7ftdOXk0E9PDn4QRArooJxWQDL8fbX7xHyARGYs
/WGupPw2l1LJD1ksDwEpjyQixqrvzOPgalD6iesDMtFUrd0PMf0R3cisQ2epsS/reuUXdjL4tsmJ
muZFeiD0s9j19dg8srbtW9zCbL9rx/QTnM/It+vaItUjINvUiqU7Ghp/T4kz7eoi0I4qGlKi7PXk
u+1EerLpproE9bJSEkW64M4msHKzRJjXxplcbad6tDxTAWR8/12ffja/ZsaAocD6EiXxmmySdaMy
17bVH8Y2ifzEhHhejQz1/iirwlsMQ8nHyhXqTro62uroRraew4AK5MM82Cq/n5QMayp0D3LL8Ocy
k3xNHidmNo1k7IPYJpGim+OdRKTZRuUyct/mTb5teojZM4q/K093Pgc6mDFVBatXF1azp8vdJsV3
zjGKPMwOTH5dmRSX7pdz7Qg8+4SZA5rQQuLKIUjT6XSYAvM+rMwNmRCTEG9kNjNPH3rygTM9e6J5
zW9Vgsj2Na2rXOal/ksm/XGzSLMgJsmERRq96eJuhiV9b6SP9BzGKzNxerMVrwksTeANcCfAtNd0
Gj2KsWmzJeWQJobhcU2zXdIhVebEGFyjL6Z9gOpp10vhD7vlM3l/lZyWI79GB1qgSyaiDgG2Tyeo
Qu0hYZ6rHjIc426xc+o2cQhgmUdLd+VlnL8L0b8Xwi6AUrgkq3086KqlqbJCO3CzyLd6rwQeRS0G
k5UaPuTU6FcmVhAK3tSur78NzS8lHQmLr34Vp78NAsg0ce5r4PWB/gX5oXYjN1r1RH4GAYhACl5C
nqxo8ms3krTortrkwXbp0/Q5TQlIfX+mL/18AAY0ZlB4UTytNnhcrqWYyYFfNmKCBRqOxR23oY2W
QlMsenQ/74934c2y4sHCYcXzlyO+wDcHikogGkJ4SzuwwQd3VImsIQzsHjHUuuZjumLf/Jpp0Y+T
2XAgKa+zXoygJ2OqZw33bWk9LaDEHunxH8wxNP1FH63HSK7ko2wlFqrjTNlDwCQSzNZnUJvms1ry
FpJvGileNolUBuks0aRcO5BOy4h/npFvDJUEBBCIKKfzYWZ5VC2BrhzGQdU/kgg9PYxtmflz1Ydb
m8bvNk9KyyuHJXl+/02c73Xo8BBlIKNBkUf76HRkiftTqBeOwl6nqtsxVcdtYy/NzW+PApqBCgKW
PP+wxXp4874Na9HTJZb0g91FZGnZoKltRBrV74+C1ALmhnAzOmOTksWdOFGYGYcW4NLXy+Jzo2Mq
+P4gF5aukNMSckGCiADZT3+KIjUlEsfZOChmZN6EshTu9b4s7nCGlz+8P9SFd6PbOowbrD9Edt/q
3RBTAUC2MFRXRHhpF/QtCy3vr5z4F9ae8CSBGAKBX3SGT38QF7HI7JtJP8QUOrsltKwdVoXGh3Ee
07u5rKb7UqZtrTWOfGUqMTDh//2fG/zrukchLqTgoIvQPFbrPinNLhmwHj8o/eREPm6+c+AneRd+
zTJW/SbiUNFcSamSuzgekpcGl8yPwFj1rUko03fq4vqhykznqERhU7g47gdfpQJ/mxBBzFNXZQTw
SoW17XSZBntSWzHh11myfMvnKDFcpGzp14Wak0SAOcbQX01NUAJat9W9s6jhVqtJ13a1UUmrTVLZ
zVe0ieCRUmzYd8VgGz5ap2LD7+RyOvdBhdHsUk3Nxmk643sQB9Y3px4abdMuWpRsQqObtfsoilVX
I1YvRifTV6WvWK1Z3zUZeLpLeLf8FYMD64ekd5Xhk44+7uMklzo3Vco685B2tJ9mfGA/YXGCH6di
lcFzoLUPUZmSU9iRQSzfYMBufXcQvm8IQ2lHn4JxjHfJEoIf44+eVp6IiLlzjBSj28CJh8U1C6W7
T+ugKjY1yHnjkndgfZlHluWmb1R7S6irAhNo1qiVg4wAZ7/NJq316lLLHmsqsR1aZUqYutUxY+gt
ozl2qQ0iVdMOj7ZjPXKcGlNQfF1yqEI4GUk48o4q8xdos/ZjmDqQL8o6Nt+2MB9r+nnxNoPy3bg9
2XPppnQg0QNrlQ0n5IK0eI++Pfg0MP1YgKXFcAgHyfzb6TNpH2tJ+STuKTfsqkp+M4RF8wNepR1u
tLwibGuSBlXetGbQv6hZMhUel5PupaqXMd2haOr/tCfb2CfqZGDAqjXWjzTKlnttamtazpXVUZuV
yZBsSI1JKdtjkthrpc7wiZGMOnMrPVhu9GGp6E3rxUx8Mna886Sr+1moGjZ6HyAlzKdm/nOoJdVy
5TxUbjOc9afNVBodDIUkhIiUqUH9RWU9cllW8L5YcsWoXYvov3iTQ4v5eywn0DUlzojbkOVFO9pV
k34MImFe3GARfd+Fspx6w5xYqaebk/2kdlXgyooV/anghExIhz2Y27Arkt4Fy265sS1L+ff7O9kp
6vH6nXPSwwuglSZT+68qOWkZpAFME04dZ8vLVM5w3XDCkoLNxOLfpJC8/L7Qr3mrrMj9v8alJyxU
DTirUOGd7m2Z1VaI54zgYNqj8VDHAQ4hhaSmG/yG/q4bI4AS0id+SFfPq8Ye5+hMD/ZhruofbIN8
O9WuYCTU3P34JO3btNTiKyfjemZoLLKLW7QxoSHzkKvjpG8CVSuLtDukxhA/pmGb+faQWBiztCE0
eV35SDlyDX2+NCiCVvZjHJh0sL7TacF9EkZWnw9Uu1biJnCk3TJUF1+O/NnZWkPx4/3Xv97mxY8E
I6RhKV6CseYdDZXaz5OEw1iw1LvG5mY/JXMICUpp9vCCrhxo6vp2z3Di4iYak4CgwIynPw8XaZM4
HmNAvDKMW9TtWNxAbX2KynjYJ5wMbmu0ua85cYPOPQn2EXc8N2g01U2qpPY6+tiuFWWOz4PXfkHf
0ZXKPPGjOGkfnMCavaWf5yun4YWXAoNBVC+vHbY1h0HP2taJjHg8pOpsbodct5+VSFX42Atlr9Z9
4Eejdo3od+HNoLxCGSZauMKC7HSqgF/QltfFeHDqpt7PtiTtB+h+Gyioo5d0ZLD/9koQhEIqTi6/
CqZ7p+PhiN+1WtROhzA0P8aJWtMQDQ03rZzbUMdZ6/3RxNO/LS9YCDZWZqBQ4hYPP+F0tLxbohGY
ajq0jdT7GBiErumgQXl/lAtzyO8BTKJ6BwV8BZveFLeDFuKYNdXToejq0R2MOb/tRvMjx0F3xxX9
2sd7cTh0UWBXvDJl3TKjXMPyO1anw5JgQg/pZPINGNE3s1T9AHi6ZndyYQ4BySDXUKWB/q2pjCWe
2WOwFPNhtPVoC1+53JZoSV9+ew45HYgQYSKRva9lc4Up2UGRG/NB7oyvRtY/O+rwE5P8n9Y0FP77
Y63YmcKPl269qbEd0WLGBGd1Gwkj25qQ7i+H3Jp7T00TwpoIhvOHpNV3s1VF+5GKayPZQ3wzDHiR
YjI/eVZUhNjEYbleyUbkFdQI7z/X+mYB4Ib1ERdUwHrW6uu29mYdOXEmNcWs9AcpRB1S2YnmdZJs
7+WSI//9oc7gBzEWvpmCKiR8VNbfIQ06I45xrzj0lOAbeNvS5zoKkvuxMiuf0Cl4CxrySd0ZQld2
lBlb/rbCf6vKbjoq8d3/yeOwLwDZ0xSiIXr6oWYKvh4l7tbgAVJ9s6gcvbA1xsc8wt59XsCe2qHU
4OFD28MGR/fyfsH8XynafdwX4xX+1Mp/QSwQZgfDILHiRfGw2qXwu8lDq5OAhyFb38kDagtjopR1
4CR4GCjFpG3nANpzZm+qPB4epzhwdrVNVjHJvrLbVI1vLV2+c2jnujZ2eU/tktm+URnSY98W2e2S
EbScYZWKL4twZ46idNOhSLvCFhIPeroBok8HVxAZUQiB12ZTvYPOSIIRelCzhfSE0tEeSfPgJInI
gbMjJ3DxFWzu9EQ/vP9GtUuLGY2G2Kc4W8ADT9+oPGgNJ3SJqWgxVx73uuUzDFXK48mSP2lD4uAu
oxvb0ajnXavi7Tbnzpc4CdQP/VJVx9JILF+iJHT1UI53YMHSxkkVw8cutXFtTULB2yOxlwy99fom
wkCuHgLytolTW5yofLGz3t7kfGy0nzBNVKKmv1OgH0IviLBINLFT7Jo5e5ZUtd3V7TxfqevOt00d
dhaRhMIQS8Mz+PT3p6SxO8oYzwfDnpPtopUjF8/fNEMSCxVfNe7H9MEh5nCFPh1lbkqZbBJzOYQG
FoVSM1gbmEjFTd2N0pUt48IPUkWPm8RBdky6JqdDySZsA6OT5UMPqXPXLkON7VUeXDlLz5cNQADV
sGBusz2v/bxCWrTcxFPlAPvF3hjooDZL5TzbudL776/Q82MUsjS6VKLTqEOoTU9/DwYWDf2PGvR9
UPZyqtSuqeQfqtm4xStSvzJ5598hjW6MVengE6pENXI6mAOyqzRBqx1SM7U2UjjLbj6bzYOsgO8F
XSLv51Iuj5m8XMNYLvxMuHkQquFK0mZfT+giNT13+Eg7OGOI7DzUvyqRLP+QYqf3MHUbr+zkF94f
RQmsY1quAPdrN8tWL+yuCmftIOckfctNbO1iuyUrRzL7l/dfICuCWTvd3XShsCe4mFUBSrZ6hYo5
hc2cBNYhsjFsravC9uOmC++7ErAKcYhufZ4S4W2pp5L9SdEjGSKV2dW2u4xmceuoAQTzcqYI7Tud
opc7kIGWOyf6irj0soi418vJF+Da8KWxUGvsW10hMEjTub+6iVPhOd7nebKpG3uoCHScIs0N43I0
QSmKMfF1ibKCQ1TX5o2NuvrWGlPrI1xIzi6V+MuWTuOh62I4i3NYgvZSqsJPl/ZVa5UfrSDvepQK
kYFupR4+VmNWmm44MvEbFVyq9UzyqP40S0WbYAXNyp+RXn8cDQJFNobaJRnsISn7kuhp0u+IUAKW
CTlKM69sZwj1FVb/5K230o2KhXWziTIyS63K4jrcy90HI4GXD+aCt9Ze5wj73FOo/6AnTXzIlC+9
i9FQ8DLPqYNruyoPkVvD3rqV65JyKoqGgFJYzq2N0TQQ9BuY/jgLg2kRqaJnHVk8pVPRZYiNHigl
BXJ1U3OcPsy1DDBHtGElMJwwveszdO5FWqZflH6WvrE7AMChCavYTzNzr6QL+75amWO7MfC5nTaO
muR/wRYCixG4J+638yJ9KeCDfm5qncwh04zVYpNxcsIPapb2Bfh2hAYPkeqTLE/hHbkb2a6Zw+5T
K9vLX4oljc2uJcytYpL0BtBNHxdzZ8P7TNwMdsrkm+0Q6S/FEtfBU+CEA7n3VRw9wbogEun9dX9h
L0FIIww94D7RL1jVSgrYc4WcZjkUInvUMqt9kab2tos0aUvctLmhcaV4lpxc+bTPDwBDeNxwmCNp
Qssv7q9vytM6NspsIobpUE+QT2c5NakRrwolzvcrIYAFeBUdUXhuq2+60pdAGspOOlCedbeYlLQ7
dSwl1zbqyM8N/VolfL5hMR71L5pPcYFbx9yNZRBZsT1Ih4p4Ii8oY4wVWu2xRXG4ff+9Xai5GYp2
F+on7MQ4s08nUAlQik6NJR3i1sI3wlEWXwHR9GSro7VTa5IXJk74Meni7qnTu+JvgshyzzFGzUvM
SrqmURO1wenuKR4HJ0HIc/RX150fOn09ZYIqHZoFi7wuquPntgnmWwQCOEJoQb3l04/wIQ6N28as
ADlZ3W63xNcwgUsLCxYopzC3TPo2qyJGKaQ0DtUwPGJ1mXq9vgBUBn1w5bO58KI5g7n0CIN/rs3i
z98sX1DqJh6tzjyoUYTYRyPfvZ1VdWdW3bR//01f+EE4qWOHigeM0E6vTnv8AGccT3vnkGQ9/twh
bjBVBAP9/VFWLCtR/EHSEBwC+HN0N4W7z9tflDuEVw0p8h5djYINlqft3YTf4ZYtePZVh8aFWUSq
v4Sjgn0iKZFmNEvPVx7iwiqCS0M+EcxwKrZ1wExSN2mqYd92DKIBYn9rFcE9t5w53+axXhLzoYlj
UrhT0RXpq5cFVW1FbIdkv+BniF7k/ecRm9BqUcP6QoOCZF+lulutJdKX5TCIShSOVrOQvds4Yb1V
l8oovUgKYs2vsr6Tb9s6JInxd4emScdZbgMlcvNZ6+RD1Z6mgn3zICkEMMX0rFx4647bpvmXtNV+
TqUu+e8PKeDr01+L9QBmTGgOYS+fGUskUi+bi5Cq19Os/cwgBguZQ1sfIj0j3ioMsM2mheCQcWca
sZpiTQlV7Epte77a0TLDZIQHC50R+uTpMjTL3oljSF6HRNYjT++S9pZcO8d7/6deAG1Oh1lB+YsJ
8STBF+9QOxWdKtPCuIWt486qVeXZkvLsKZ3s5iXPYMWqWK963FisTZbG0WPVmKgA+7l+It/SvnLF
XjFZxWfIh8jRSNOZwDcUYKe/v29xeO1jWTpIqllu+deyB12m+5JHUXWfmQsujuiTvDjOsf4L+wxA
d5n+ktR6QpicJJ4SjuGVy+elyQL2FvscnE9hP3j6TE3tBEs4TELvoo27FH2KH4g6V8Igwm1xYIcL
qQy7zh5/wid2nip9ND3qRPb8SSe41m7JInfs8bc3Ru5vr10gzlyHzev0scogVE06TLSBBm3cAJcS
8Ygu78pX8Yrvrz4Lbo6iWOFiAMlktQlEKPjNKa4QFUh58lmqF+lvNVarGV9eJZNhzCuJG9FK9sJe
W4pNEhT9TpOTHqdcHFqdjaq3zrNDu/eDBFvE8jBfNjZKMsmxj92sdQVtuvS4uA4wMYhdQKvXuUlK
FFhmkdrJUZtT+3FZaM9hxBU+srtjq7BAkNEsqf3YYqZ/a8wUDNE85Le6bBHTYOrttqzlaiebCJqN
vklcZ4mHfjNBVLjyoV9aVcLdlfIFxBBLqtW8zhZQV6RO9qGal2Yj/S/yvqM5cqTJ8q98NqfZA9qg
hdnumm0EVCI1k2SSvMCYFAGtgQDw6/eB1YKVVV2cntvMnLpZrIIIRHh4uD+R5TrqoXK9U8Gvv7Ax
HF6jsVEfSwZ39lbqkLtr7QgUKKiPi3AGmLtaiToO6kVfAdd/zBoRcAGkQtsK5S5oVX8/sdQ56QUV
GimgXqYCeifzI4A0CmGqENKqtKIv5vEPgFjgZaAPpH1Ua+FweJ1MxIJSR1Y/h/eVaOarVG4YOr6Q
RwOzQnfqvsvhG5iHpIkm2JUyDZaWWcj2wA5wUJh104MEF6ej1AhEHEAbbIsoCnJUJG7qXp5Ihizm
boBbj6dZHG6WoYgrMzNxLKMXKGN5dv/r4PpjCEe7TDGB8AL0/UdN7WqISjinR+k5BYDC50ZkBlL5
z4Tvlzi5gL0W5Wog0ZG5XKUrqhpKIzw903M0yhaJ4D5qo/bZ241kTl+l2j9ujAAAoTWCqYBAACDu
9/NBTuJiEliYnisp0kndQ2lfSIpm0+Rl54hYH76AvGpTVk1jC8ooBkYIYS5T6SUSIYQ5bM71PbiX
kmPm+uInnzCnVazQ09AiOzFx/pJU/5MZjJo/IGrw84aIwLXKCcq3GauKOTkjddQBeg7j7CEfxxqK
gHyAIQsgJ/Ue+IrqrPXYjolopdlqaFrYrkbqBAdY+Oy61VhGGx5O4a3GjTCCcHCS3yCWjKiCanN6
P0ShdeR5lW6FEbGIzBMKF04hVxABNioRXP60FoCwhab1JrHCOqdS2UEEh7Vt/IwaZx4BgBljmnQo
vEsYY9228nikBi4RmJAR7nDkHvJTo5qQb5S6SWqoDi/mDJVzGUQqLGBJAOph6PaFlPWPYs0KwG2y
bviK0vaz4UQahj1gESRFMv79BGg1TciwNSZnrZAi19Lyxq5QmbrwtIwc3Dv5Ys/52f2Ajl88EICj
/EFpWAhl9MRUIQEVSNdtpa5i24RUElVV6P/KMHv+4jD+k+Qfbc2lCQiaBSLQNYK9HAVjrqSkg5RH
K6N4M5nWOeqN6XbgQ1Q7Bpr+WzD8wQTOs0wA7EeMIeYzFFn4pTTwj4sNUu04vAHEBddslCW+H2tc
UbO6WhjOKK40q0IV1dvS5JZb8SrQQScKkINoB/AHRFKa7KWOgN+OLWDYxb5pVrOkMUecsNRgq86R
N5eth9Jo4iR8fsLJJ/9CTmh5mu+SA4AcsUUAkYDz2WK++f3TmgCXj5BchyhCjgwyRokLQtQc3tIf
IfW/uQQfBuvvNdVOi1Ol07fdcxf37Wd1NXhh/CmvBtdToJrhzAfQNnZ2NPP+Ep1VfgM2D+UD7DEa
wsXS5f1LjA98SG3xA1uE9xAF/xRZkwzor6E4A8M0SPkBp/rPVGe/X6nAay6AQzR90ftEDQ3qf99/
/zxGPEwKSbKrOjToZIRUHZ/ZyDof2mIDbbXEjoNJaeJzxnMN+jj6SdYWU+ccxpbJmGOPVx8kbiZu
OBsXlkFYE2JJB4mLpOtL+GlBt5TkvcEcg5VH+C7TLkmm/wGz60MY4u9n1+65b/rPk+rj73/T7ANQ
6TdkxnCSQnsY0JG/hIw/foNmw7KcNREdffnPKSWIv6Hz9lGxFFEuxVRcjm5/KPfhl4vt1lLORMAG
BB3luH9gnnel+wtwBKz5QMVaZjDyQZy7vp9WKDplUQxy/MFAqcSWowQI5/YC47fJr0zZV1JZIJ2W
zvAI58upR9xAm+FR7ZhBVG22rUzRCIOU1VkDyHKGqRoqfplrGuq5x9mWiF33u1XDP4pQ/z2NrBZg
EZb938+1b4La2+emi4t//bvbPENZ+399nnu/X+EPHW2ENOg6IWpIS3K2RKBP+qJLdx1nN6hPAL21
8PD+CGkm/K/AKbEQzVBuhDTKn7NPMmHcuJjlImWAwwTm7T+ZewiNn3a0JaKhVA50zkKlBW3pGpGe
jlB+GhF47WmWZL+scxVg0Rm08QLF7E/DdPi2TX42r7qC1n27FzqJS6EcJWPIJX8/zRVttiRQ1lCR
bmfuGy0aKBDwluHaSAFdRXMKribFwFD60q3CBvo1mkZMYyjDwLtAUb3uPRaZ5nfpbNmmCqlnMUbN
qCk2Ripq7q8f9qN2/9dW//Gw6CGDyw/eB6yhritystkZ7YCPZ4P4cc/SOQWpxcw2phltS4uTsYKT
Sl2Zd3qmCbZR+6I4FV4yInHOW1MkmqAMtOpTaJYo5iWN61sD/UxagbmaG7VIRmhQ2bIJwGACH0V0
qBR3jIfOY5ERAJc4ElWoMkfjhWkncC5uC5R/KvAMm5ryGRfS8jJ2JTkJTDFZNxBJVuL4dayiW2sq
5ADgRGJEIo1hWgtKYhhoYak5HyP0j0LAfzWd4GWaw1Md1SMAxZYtfGlE/f1S35XNe5mlv5vVfV7j
P73QH/uN8RvEhSB2B/bFopz/Zw6DM+Vvy2rGjoFWPorvf613QTbxj5DaYFkjtVwOc38uePju/gac
BsrkYNngkIPK1z/YbL5PYUBbxeEZV0JswWpHnQfP8LnwDzM3U4X5WHTuA0AmM9I+zF8QZK+PFz/c
4mo76ySla6QZt7DNO/Y8PGR7QEsywu3iKzer76PXDy9zrR6VGUaZWibuVDqNf8i+JUp/K4X18xfB
Pr/AcFB5vGZWsaIvUjXi0Rn2qfA+3s3n0BVvq91XUPMrEaDf3+PTja7ySlUazaSSUXIFZklBq3Im
httIxLpE7mogSqAFXVCtw0NvJ6RfTTYYws4UEd023XQFIR03t1zpS5mFn47up6dafv+p6wVmA9Pn
bIrOjenP4JD4bvlmOb3bOdxunsf74WlUYZ/+1agvM/CvyPvjYCwz+NNtI6Da1drAbcVAspvbcTVv
EqjNn9u7YS0FIWkP7UATjRRBYNx+Wt4/2aKuqcUfU3cpfYNavBy2r6O+UAsJFFG76Cy9FNBRakj5
VNL+0YyIegsKtbpPXfC7NU7Sy6/vfNV7+uHGV8vSkhu5EaVlqk3I/YnUkPn+pfR/fZPrLvIPd7la
ma0C+yYQhKKzjv0hJhWKKETKCbRCcUP4hveo0QgUfZ9f3/cDVnD9SZFmAL0NwQ4UPpFof/6kQ1wm
JoQ7o7OaO03Rdi5j0+xwE2WdClkxUbkC9ztDP+ZaktFpXCkobYLPA61kFH0y2sdgVrGhb6gITa5t
Jqk7q4PdRDoap0RonoTF7ShHkTMPUTmNpdErZOG9nIzIN0ooTUuDELujIttp0UKoaG4daa6Y/eu3
vC5x/z66f70lTgyf3xLFIrB0RCiHwjJh3x3YdryJqbRjZLiHfOujQsqv/CeWK/5qXK/iRpGwaRjk
OTorJ9VEvY0IRHVyhxFzLwCA9GDKX33J5Yq/uuNVTAgnaIQ1tRSdoUH5XPsh5DJp74xuthFBvQLc
1xkOM8ns3BmJNFEls1vmWCYdUj+OCIcpnR952Qp2Kh5+TveCLa9D59cf4mcBBCbpS0aNyA11/++/
w2wOIjrmeMZmM6+tXW4nT7++wTX18ONLA/2DPQEJOHTNr+bz1AFxoTZxfIYLItW9ZiDb9Ka8aV67
iswErTLnhQPZdWc+zmuo2+27s8SI4MRP3Xrqt53p6qvpIJ9QFCAVnc7MDp0xATCJGCvBlU7jAfkk
PLLe0JB55ER7BWwolZyjaNeH/hVqRSQhfD2RiuQyYYdnTr7qy15DcH94w6u5nEW1JHaRgCMlAflh
NdjFXiCzW9MyI2iPOvxGVEkaRCdzBTgWfNVpSGQb7PeLThoaPYkEHQxanyKnJ5b9Fe3040R8PQ0/
f4CrTzxN01yoEDg4T16ymQIxou196sN53u+guwXr8s4bAwDKNlGgHCyACr7YpLSfrYPPD3C1Doqh
4uIQYgakpNqoQfSY2fDSo82aH1J6a/iJPa5NO6XnJmhtiy6Tog6AgAlAtnSb9XgsLofnl/GYOeAp
0oQ+9HSwlUczx2gBh5Zsy7N8065RGKq2fN1/sYyv0Y/fPq+8wDpRbwNg/Wr8IjmNhVGGRF5nd3ax
amRb96wXzZXswk1cw0FMrhz9NDv9Pn7taHfH7Pdfr6Hr1ve3R0BaC6AsMmU8yverVI6YMJl6Ep+h
gHcvvwk36qsekS4ocieFYx1omgpKq1+8uLScMX+YOJ/uepVcgBiXauDPxufErfaaL5BDu+m8KODr
r5bQl7datvxPeUxTGRVc3nCrdAf8Tr5FRAjdeFU44Q6B8ys30WvewQ/jeZVB1IpVwgG1iM+qFwaj
ndrhLqSdPW5GGwFpN14EZ3oUV62N9JHwVXtKbcOOz1981SWD+NX4XmUYxpRns5HjpbEoPe5V/uxl
l2gfXawdCzQHGJotiK/JNtyJiJ3er+/+0ar94e5QPIPiIc52MNj7fsiLrBilPMQY9M5sZ3ayh9nm
Gq6ptkBjWr3zR2Bn7ZBUgbxmENm1tyYVv4TyfIDffngKHTh3cB/RJ/rBBKK3GGwWMQYPq0tOYvJw
2l7u3XhXk8LGjGvpsC7JZbW9GGTdEmQndk4dmTiBB4woOaxUmtO9TAHzDnLyoHtPLUnc3LtFDInc
Gyel/iayXdjE4nqrg6Pi/QZyuWfuKSf7cIVdmLprWtDGbolCtgy3aMnTcWu469J7OqZkP+PfasQF
wNZWPZEcRzvbjO52P9jcaWlo04xQb7IPb+7h8ebFmfZmQgAGc2Oy3YtUIzItyXqw9WC/VZ2n24gq
5D3Fm27vn+ya3N6jL0deGnui++1M1FVO/JLcZgT3J5KrkAc3XAlO/jEAkqvTyMZVW1x1Jm/7JwMP
dyztnJx2E3ndPs14BXst2M7NnjRkAwwM0Va2ewzuS8LJFu/z2pDYvfNfIXeBhwOBmvh3PQ3p60Po
3D+Fq5iU9KBh+8roCVRwWtI9xnKZHeP6gu/BSEFyvHNJBbLSyHF7sgd7u+rIrTeSp8l7WtNX+AXj
j55GvJRIZ0RN7OUAJdutt3/CSQ05l0XdnHoz3jDdduRGx1edDjquklPVxrpzcf2OOCqBn+ryPy+O
5jieSegYKJSenGAHZI23OrgjefTv8KgK9Qa6askBlCHM2815d1pndEcOmxnTeeMHYJbS2naCTeDc
bEwSWPZDTdZ+T06Ns9KcDW5CkWkRCi1z8v5s2i1FRjpjfLxHlaiYcQfmdIFJEN63PdkVxPE15BKQ
vaY93Z1k4jsReZ1dDQOqBC+R7XFXCJSAyO4z2d1NdnrLyBP8oT0dA+fc4D8VCdjy7RJyD1kmG9Ky
NMIfbt4M6gRgga2dQKLLk72V1LXhymwPVN/vNrgRnpNWdLuPbefdsQPvbUl0nN3rtqdB71jkDgFN
JPzgFI73NtPEr51tHxwnukVz0h1sye1sPyX+Fm7iVA7usbonTKvt/naw3YlOTmPf3W/3GnnwDayI
wTY90XP8zjbI/XZ9xJOnNjIyB+hwMpF17+zvU5uU9rtCTg+vmMnLMjLIe247/t09dQ4BFOHJznvE
8OXk/d5/4ASjC83M3fOmISbZPTL6OLmjEzjdcbIhv+RABsYDnJAka6AuMS74FAVBEuf6GOwqiAiz
cdXlej21bAj6LQ9059zh6TonCOnp+HDhZD3aLQbEIFh5bkua1e29iC8GWDmG8GjY2Z1IMr/aNUFB
g69Mbj5EI38V367quNCR0mO1RnwzEF4ehPXDbF+2LWbNPb4UFuwqoltoDmHoS3q59TonX72gbFCv
zibZLLnr4NSuQk//uaxwadfgDAaM+bVSQAW5V00Q0H0Tg2IlOiymoVetWEqyU+J2KEDxve5DLr9w
FApvrK9yi5+d4VHX+/P2VzuwFVmRrhbtkhPKx6dyB2IF4qAXO8ou9PW97lZBuq+/ONP/bMMFsArA
G2B5gQy/yjLEKI0H9Mjjc9vElZOZwiaK2YspzQmZQG+kxVyVtJDqFPX1LxUMf5rEwTACfVEc6mHG
eHUQynOz5JKAu3NnXonv5rv6yB/kBxxLqq1xEG5/99X+R0Xn/4cu8mJG/Fz8C+ohb8/9v8r3f52W
xjJMKl7a/71c7KWsIGcL/5f/+/2P7bef2Vu5mMR994NTABs/Hfu3Zrp5a8EM+aPIuvzN/+gvfzeZ
u52qt//zby8lBAmXq4G2U3yuHsvIOv++6kzKDDSU5+t/8Hs/SUNHGyURVKgklKmAekfq/s2HTNCt
38BHW6QSwJ6CONjnfiZ+BU0jgK2hNamBg7GoXfzRzpTl3zBt4bCCZHwxe8C/++PdD9/WPYbtb6um
i+7pd0kgSt9gjYK3iFYmOvWLMtX3aZjJh0bmQH04qNiMQI/qcwm4XyI3/bAtQD/nt5DRmACcyrig
EDEq9dmGMpI6XWAzpV4Yq0LjCUIqC3DKEiBfAwXfKSGZrjKlpwAQphrpSqG4gXokdF7EqkpRueoS
S2MEojdjBLl96PLsawhL4uwFvvYMKpGi1RsRTGGzooDLRfwWnBwNWTmvCz8cGq1UnCHV5lGlc1fX
rdMN9ZQCFFjX6UqtIRzjqo3B3wGB6p4S1siGa3ZFBlUbQ3cKniY2xHB2o6iMtw004ymQ5IYTQ0lG
6NXWSfOe46/G93rfly8ClxdWcoOzKpsuUMlT1vMoBAz4cxoZ6CxFXQp5GKjDLCI8BXjCkurNsF8H
RLxap6nWUoOlnSvpVbiaBmuttVq2V9KC6TYM2in62cd2mmM7barajifOnAFAqR2st9EOhguFXRrR
Mcy5Tsyk2Wn9GK0g8t+c+qHSoSHCzNUC2aHSpHWuonVvRS6NtlQbe6ZrzaoeYFRglu+SMB2VpS+t
lUxwmzG+y/qh9/jAZteYkvIoZfIFwjsqbaxMBTGjqu9AeW6cFOLVTiKmF4GZT8VYgjgni6Wni/OL
Ap36vaj0lSPHCVhYzYyzDFRNiAwBjlNq9Q8TFsFNVeFVYQHck6xg4R1kL9KnGDPAjxcSutDqI+0a
k1MJgEeIkRu8H29RF4zEVz7X6b0MaUIUaLjR66e6iKeVbuWhErTD0Cmv8PA0DUzIUhBoq0C7Xd4l
saIClBRrXeclgi5uKnlWTcfKWB0FUW8aJ2HsAA2DYo8wZMBlqzV0Qm1lAD6x3wLNFekHYwIqunRM
2Gpr5nslsm6aNszoW0s+RCp0IBiqY50oxUHbaFVhwyNvqL1ay9ERUNnc38CRpZzWcMeQGpsJjXTi
KJ4+G7MBYcVuHv0+ieqjhOr2ceBt48Mo3KASrGcnMnRhRPW40x8wbRU6C+A3lzglc9KJeedHaVNv
mzCp3hWmQL+DFeDwgz2pB7xg065nqdG2TlmFmdDetzFo6tRI0pCmQyEDUsrjnTQqB8isQ/NeV3La
mQJ4dlauR6hbhXCrJybvq2GdI16YgSxlEySo21oYZ7+FZAJo2qOw5oBX+6YF9SKYjgBGLgiTA+tm
HImgvNNu2qpmjd9WTQJnlmIMmxLgq8m6WFEd+pk2VD3lUQivMZWx0O9DgUF7p72LmlJ7EngZQZAe
SFXokQocJl5VdFBLffIMQQB2TJAstzQL0VXrBmkCjm/UDCGAJedqBuPo+AEcEIGEXVGvJI52b5PU
M0nRqCBWEafHOJnnoFVzU02BGlbAEmhjOV430MNaVQxuQqkG0UX4sHHXZGrzUOaTsC47ULN42Zlb
c+bJM2NxQdIR0x6VcQyGwlAVX9hbfI4KwrmaeWbKTa9toVZG0saI12YzIIEtG9MzZaFdZeAS0aTX
ZtLGlbVBk9zclYWq2JC+En1RjZM1j7iwRl9SvYs1saMtXBABNIEf4jQnqzYa65OIdUI+bpl2U30C
3d8EWvTjqax7htIvjlyDFeuAtde4b9w1Dx9fsGwr0S/HGTIL8nIFQedvzdgUvpZHz2kpxOuRq0LQ
lBFfsagYb80JQ4LYG+67DjIHkDHLAKuvUB4ZQJ5rVR3vV3PucrG0PK0HzA7VFGUVN2CQ8XGS97Ux
wII3w+yJKy2i1ag/muGUPH/cv7R0dFIMPfNSMIYooKLW7mMMS1aOt+KYdyuzUaNxC8E/9Jmw9F5Z
q5lbeJEor6D9isc2M5LnFoK8kBqYk+e0V5qHogjny5gPuZ0brJeJOUwIfWOrP6aSMK46Jli3RjsO
p2YuQNSrohoUEiuGahrq8HCLMDdc0lOayyZ/j6Fgtk1b01iDymdRqYFXgHleYOqCsapC8AXSZYzh
coGlPsPwLVBGvUoimgIAx0qCBFiG7AMkzkB0FKW2IZWhpSuhKNPbNtaUYEQvAkJp+j4sxVNXpzeT
XvjQDJ1t4CsduBp5ctauCqN3oa/k94pyqUyzpGLCVNtkbRGIBmC4UWXuuVJjopvSwWTzeYitEjaV
dUMhg5C6kBSDu54AOoQ69JhM0zy5oFGDrsXaFFKoWuWEpamgpTObxBRihqTcEkluRuq6VYDWRKUe
55YBwih6YUjEYBrzGx1TvOV6LtEJgEKjlmQ69iiyh3y6VwwrxviXt9D9eoIC1otWW6UNMs9Jani9
w15i0Z5P8KOU5NxJeo7ZbSAU93OE3sRsZj46RzpkxLQRSKu5fZiirnIMaLism3gQINUZAeTboIWk
t9FKsuoJgVs130exdefJ8EUJ8sJTBkEPJZ5v2i7s10Izem2oQBkUJlnVJKV7ORWMbaWNkW3yDsIv
YImuYUsm0jTFaSjXUV2toruwYOhrAnJNeN0GdZec6272Kl0eiZ4NMJM2FdSNpfQlVuOJQOgRlmyl
3Lx3kF6G+3Yr2lYbDqSJJbTXpcmfe6F2es3IHdGCKB20g6mgctNlarlSwce0p0TPNiyrtBqV1RFu
2tx0CpizeLDZEIJBnEciNv0K6zWBXPKkO71UrTpridVlRDs2Fc/JBMh2q3TKkUM4wGMcBGotrK1D
rnX1jdTqHH28TLQLMzNPZWPIcHebFD/NQ3jpCFk82lD3ju0WQE9U6Ay18Af45x5DpqyQDZrAT1pc
XqVQFuGYfFG8m1uws6wMwrqI1UOEppIgHhszbM7NpOo1aYa4X5mxYdlISFGmWuwkfH2Su8Cwwlec
jaZdKEt8KxZdRktootlmVeXHGERHOtc1W0nYpJ0wb8IMWx40oSG+rniNkWK+qkO0C8WidhsxaW4B
fVdRORXK0u71en4qoAbnGVDEt0etaekMriQUf3IdANBkcGF7KqwhC5mutKKVYJ4Bu1NYihuvY19W
mJKJsE/KZsA0ZelGsprZRVyUVoOuLo39kY+0Al86h+I3gkwElarJljvQsLAdGvJMkg5auywWOMT+
9MjaxLPBFgJ+j1yxrLZlXDZ2kqaZC4kCgRSj2JwKHqd0UpAx6iYE1KrUmJ4GGdIFSQabGMoag93g
dMBtQxtmpxh59JaAc+Pwok+8uo4ynUSgTjk9kPmky0HAF5Gp2+HMp0MFLcZjBZEKpNCj2+qpsOMl
D19w4fRg8S5zuhrxfxC7+W4YJ08P1Y7osZCsZm4FCp9UW0+n6Y3Bgf7VBMLRE3SD1hVL7ThVVKhY
hqDohyH3Rinh2BB1I7ajMuyQH2NPMpPw3ULV2dEBCSHYkx+6lLdbqYnLo5oWFuVFeV/HTepUEWzu
iyYFUAopo41+dbzSSw2dyg4JaDf1ugPt5NgxjeIdO/rNLDfQ5cFWRiB0tRus/iYEU5FwOZmwiLjc
+w3kGVehFeVHdTJjgqwGUa0ejXNmdbcJUvuAae2rYfUvYqYj9wIyzC7SSqUZl7CZQTpP7xAui8Yd
5OSic6jb9Cx5NrIZu9+co2La13uoDdYkBXqUTFqPnbZSI4pUA6VLU5ehXylmFEwflJc6Y5sXhbzB
WST3ihHCPaOYRfdguUjo91uZuWZwSIbPFDDLMayWLWTfaPuX3B0LxFHo7gBKKhSVG4vyswkOso+E
q3julhmBJD6YqigiQlRafqjG1XEsDE7hRFuv8ygt8Jnk0G4yawh6cUSRUpxOU2HqvlrXIokhXQV+
PIeHcabuCk1/NrP2LilU2QUdbXamrtco3KcEt61DnRExS7Ho5wr0EuSUwC0tH/VNiU1UVWq9P7AS
6mVdWr/xVkCiWzc5aSporgPlUJzkyOiPg1B0qGXGuhzAHrKiGlSWMNn68L6t4YRkI8HSXY5sCabA
c71K40b1LCOCfmlmvQw9OK+pjhKKquI7tY0crgZsdX6mCLcQc1wpglkHocpFv1NifT+k9VZQpdkT
opwFcKBjdlYWFqJIhPo7s1D+ERqZZn07exzDSLBtK4WDQzpbMU3FdEYGDvnAWYQCpyKcOVQ1yRBC
1aLonwFXyO4KDpBGp1Y3raAktwyEWm9QG+UR56rWHU3xtUY7IrAUjlho1HtxFPazWO5y+KhxuEjv
Cwb3p6pKitXiAb6SoHQCAdfoko7xRsS4nhfzUYJ0Hd9R4vA/i60g1QHEgPqMRDuNQckqg8bkIGep
p3UQISNWVqkbDr2BG66anQv4TE0nuPlA1SMV3cGaOz/N5hC21MxaDyFDeiY8GUXUbw1rQEk9F4a3
MDGbeyWWckh0xZarClzzEb8YNssqvAeIrdhlsci9WdfCLapN2MJCU7T5aGZAPSLngXQu0UXODtxQ
ChskcW0fl1FaUb0sWwpiAofrfQpGE2iAWwjsQIU777tdguBMIzC4QGXKayjgT0DjV5CuJRJO8TQS
59dCtSDgPUbDcZwywYPaaUKQrOjQZe00HLzr/qJCZQzpmzzZmaRPaOfkUQGB2O4SAfWyYFpiOgHv
5+mx1m9KLGyeVtKjNvOcamYiBbEGF2/RmJDrdOrDxMGYqhMI1k6I2edCMBqPg2twm7WGeGRDp4Jb
BUOpcOSg/1mwER/YxNZxkR4HUFUJ63TFLWS4CsURSp1qBT9uiKdCaKQeVnyAorEZ1RxhQ49rV5/G
8IC3i526LXfqnEOouAfd5jQn6mOjqzMZ9TTqCaSCrUNRFLMTW3J7KXWAhIsEmChkaLAh1URkIn0P
MlbI9Z7MnGW+BvG5daEnoW32OEMh27CO8JEZTnCXYjizJ4kMo3BlugHdXnJwFk79stAi5H9Jv8ER
tXOgE2ishkhaFLp4eltaeXmjFBO2ARVxdlvDlMbPs65ZKyXsC/rQHF6nMUUcz2vZN9KMnXK0nkk2
m4WzsOcfOkUf/dLqQWpvimoP344a8Ce1Coy+VJ/iAvbkkZFzt8MhEimThaYbiq4ueFESTE/L3q7l
rN5YLS8iAH+NbJNNWrKRZRQ+5KFykiycvL7R5g2MwN5Ea5DWjEfzJuQyJ5Laj4Dxjx2yhB5VexNL
yUpY66uQlnE0Qc1JFbKXEprITpiEl6Fuey9r8m2DY1U7t+W+gcPF0dAn/T3U4WihMNZvOmRyR6EJ
Y8+Ie+jKiQOrnopCyzYYEsjxZKbqGZNs2SJM4o8GkuxDj0MUKuChuK5QTKCoX2aQKK573RZ0LALS
qVpIQMOUJTzQXBiY6BakmCJds+eonmICa7fkhkOEE4YmheFxVOkoGHLcswpDoFZTCw9WFapUhMgy
dEnC/DTzDNjuiAEmoUV1UCHNcdsKtUOMLweqEMQeTC5lBEs6rQeAHyd58EoFBiJ9F9Y76A+Fu9FK
W4pENbcLGH08lRMeqgVSvEX9otZ9uarzmxnp8kLPFu50SDc7UTN2EEoyUq9YTv8idIlcIcEuOqXi
yqrFzsdzRStrRJEINQTw7oes8RjEsd+zOc6eC6OSIGnfZUCQ5a031Pn02FYIKiKzYGODgKa+6HIN
QcdyNp9NyAc5SVX0/qx1pq+3RelOKMc8ZGI/OZBSZkDW9Z30avVicd+ZFTjy8O+wbqTKFPf1nIgv
hdWFjjaYDe06Q33rUSayWToxG9i5kcBTr3CtHpUXOcw0FEbG6h6lpfDSF0m5C5Ouo8ViGsuqrkal
v+AvEOk6K0xNd5zFtd93LRIWDcpUTyAUqjfyKHKijsn4aMZVh9CgmpchnqN1JYiDn2JDzunIJ/2m
hS/maWhDBNeyrijPlwM0CLIBLBdmu62jmKoVNpcywmmYsLwQFSAJJXMLXaF4XSV9fFFSnjXLdsL+
P3vnsRw5kqXrd5k9yqDF4m4QCE2tkskNLJnMBOBQDuEO8fTzRXT1TFeZ3b4222uzKasyJosZDIT7
Ob/0Y23X4mHsKQOstCNk7A9FyFDQB3eOb5TLeVqjQu5z3xniova3hj0S6CKDwSGFr+AyEZY+KyPq
jm6KfJ/PQRfdN7MInkDRyltLlqS/2zgo4wrlRdxPa7/Reai/1VZmJqjXop89WNqLm/npOfKVkVSL
Ye/sKJtObVHIjXIuH2/DMH4pSY2ZbRJsQ0Hng10HMwVxNbhY2Rb71Oo488r1FjNPttfgiDdkZKeP
Bm8bw+YSPdhzbQFc+nCQqpK3MjXTE2dmfZeXlkMYUTff8/EY44CoqK+IAUe22adjR5+GZz67gKY3
RtN8G630+VLyBxht6sT0ZqJEeUzC3P6qa4y7BAN8+IRQV1XKq3Xq7AxoWL2MRP8x3diJWQavPmlS
G6yu5IQv2c6yRnQ1lOIlFp+GrbPYiceAGhuSgNu8suEiZ7G7KAv3Xqc5ukl/j+UiT7ol06o3Qh6b
obzVeWZz3FXrjjCxaZMTwHbqHFsnRFq9IZx+p9wTuYKntkOjdy1bJn00pr61rEsCV1of+ICvKDWN
9FaOuPtxLTXngNj4w2xVkl/8xBjmhFmSRXmwscUojr7vj4dlHpb9Qvhigon51PbpeMv6I1DMzu6n
DojEyDNu9ELZj07bTYcuMnaudoqNXTgZKfOr+8s3Zf/sl4OxXUsXyNVhQVqXSmyc3vIPUz6HsTEK
TFS5Z2/ZmWD5A1XeTk0EplqP1RR3XsN2KMS7MsuabFfXfBBiNG6LzrAQt6y094aqj+5RqeTbqNAv
dUGqlkUnXmwsaJq6cbRIPHOqXeen+aMeQQXMKTCSgSx+Gs4u3bPAskr12TEa/Pa2ASPaBf3EfuSw
PPctv/vQ9DDKWNDx11fG4/AyN8tT1DACF7p0Y+ZJprmuozCKjcmOcmhX7ESbwptPqbKhkING3k2i
Pdqt+CaH7FZL40tqYSRGQQGvuQTFnZkNj+aCSEYHdG9lZhocVuxwCS1tTHVe+Bn6A52aYfMOdNOR
2ubzdNlhflycLNzI9DKP1/auncF1V1VvDbIEHrV0eAAmHN+Ng/CDNWGDC6bDL6mNuKRSNaS9M7zP
+XBvXFsWhOuW9TGsg5txHHaD3b5Pi+nFSxWw3pLIV7rQn6Jot6wFaUwxa7jryEDfeaXfwVqQiwjp
cOuK9mX2BPdbD9baYOFvItLucGuKmAyFads5wbxd67nYUjKy8ysX1C6XsNjpbMd2XzovRGl8R93D
TgEJvMmMYObGNM9pW6qNWMKJdqFwOLvh9EpKXgFo1Zq7WprvInRILHdKffBV9NL6jFLd6My3KPBI
GGTH3EeOdE7SU0+BL2E95krfVSDeKBl8Q26jdi52XrPsIlt/6Dx69lKgDtGKPSe9SkoSdDh7ZXhU
c2m+MBaKfRH9XEPPAZdrAJbN6IX58FtWzKSDyTamKyB/hh7+WuBp7ko8cTtlBs2ta1hfQRoAIMnE
LNCy9KPcR93aHCZHoaUM5z03JhJtxSMRWMW0Xy7jfVQ1u8qVX3qsj3lrv6Zd6iZtaT7RS9OeRFYL
0hPYWCNLJJQ2/PDDHNyqZp+xCg1llbrDsXQ8xouU6wM1d3OzCnFi+8lOU2DKvW1YPytLvmRl8UMX
hXXKpGEdyklUhzqqYIgYRM/ZmHl7hzHtxvTLHnUxGTRDS3/gQpDO/eLYXzQnVc+ladNgb3TLxsul
fHTCDqV/k7fUY6h8w1LeP2arveybRn0vZq6RmynDW56/cKRPx6qeZOxUatnbNYSN9tvsQ87SSggC
5BE3B1L9Qvc4TngWltQQyeDpPYrDYzWt32tl3QyZItJ1nuNuVqeqVPet4gEsvLTcES3wfWndR37f
x9lxt15zeTxLrjmSDQkh8vZDWTzPQ5rMAkqvU036UOT8Ia3qc08QbWIM8gkG7cmZ+52y86P0wqS2
6Szgrtla9EbFayfHs5ui+lT5g6K7h8DorSnnI1FcOV9FX1zNiAcN65NO2aPHp0HzaOwnJW6lGR5x
Mj1bvlNttFuf5gFRn1NuMRWQnFvaD7NorRjeDNEvyGPim+apaoeIPbHz3/K+efcEtr6wkd8pcHjw
ynzjWsOz2+UIdVbrOMEw5myBW/hb+W6u4i5P59iox4QrKpkr+WrmRD4yxe4a37lzLImSf1nso4rS
5S5L20M70tLSh4W7LeqLFWCBw7KNIpmy+XMlC+tk9GF5oltdMWal795lsvAMJii/Uomv2immNWnY
Vsv8vc7NiQ6V9NZmHfG0aW57kjW2cD9AO/gRyIa5zyAGdmEXnDICkc8dnWxsbk4TfAPo8sgEFUXc
pONEI5t57lbmOJ8Vclv7Y7EDQpDvbr+MD3PgipMhiuI2MlYJQhAIUFIsGhQP7MFPimM+GP5utCvN
JzdQ8s3txPSJBKeLBzpzsShGTfWj8D22cOZqN+XMl85CE/LQy+3MKGfI8sv3NcpCRBMQLaZK5oiU
J+YvuNraHODpgJRy7QZbh3fGDyKxbSKH25vRhPSVJBj6radAiDNQikIHz0VolgcdzHrrDuqnW5Yg
CpBPYBGxUgVFIFwXddMClqsm6aa259Dw6Mie6ier9jVUhcFytby5aXOioZbaF9N88NVabu1AVkRb
d29Vrh7I4nmF4ixjX8LrG7hzks7KiIpY+yXpvPBnn3UWC7eJ+Fv47YtqdXAKXfE0rv4xTCNnp8gj
3DgzBTTEAz7acpUYT3V76vWa+NWCnr2xvusxHDZTR+6aB+g+uGb56PGOBgFt6HVBaKrOgj3VghT2
ALw6eTRs6iotkzlM78o6ewoawIgh0DD3+Rhz+xx0XiGCz9Jdq7yPIbQ+lJ6rTQ9XuNWysChYGd+y
Vv2MzDGh0x2KxPe22s0KnmPnIVeT3LXVAMVTmT/9sqgPho863A3g3YIyDxgd7K0OL0nmVXXuR00g
1eQf20B8N8ipqcvKZlQc73pjcvYucv7dOnRPYWqxSntPox/099kczEmfzv5N37roYqlTIv6IW5nj
0zmFTbAJpqxN4Jbz00h/5W61uvYQUSAMxlYDkqcsoYHf1ps+C9+sSAx3jSy923wszkMzqG3QZAeS
K++Fy2NoXi6alAWjF+W2boctjGQR69LpQXZgZktb3E8mrqR2MG06LpdmMxVFuVMQ8duc2M9NGRIp
CQVeHKsQMJqwxiAxWAtiKoVuvMp91qv2CauZHjsHJYgZmG/DIPDiZtLlH21+LLT9w5mBJ9r6dsxQ
mi92U92amYt6n9DXjeWyqASLw3ZTG0EDOstid/GtCPBM5007cq7qhzaTlvNrtSUVx2kHKx9jk2v1
0WlVUJ7nefWXWHZD5dzCtZJiY3m67I9DaFjWTSf73JBAEB0MU58Zhth5QzTRJdK5/Q8h8wr8fRzW
bzkQ3Pw4ABHJuABknPZ8kR6akf2zReflL/kD93va3/dGu/xeLwF2Wyh0CQ5fYxw/1LXX41ZLcVRT
hg4F0m7qrGvxnHi9Yd2g6mAg9Jcg/97JKXPuRs8N5JMN2cU0zXNfFjezV7TqSfdpxOCa2Z1IFNqj
5tRkBFjtImhsQHkvokhSOh3d2a1v9nDI5UqQ1jkDU13upjnlxaVpC1RFpOgwJiIUbAtxpLWFsbsf
p9l9b7ppNU/RYq0OY83sWuOWuccP7wtEETzHNK76sWWESzJZotB41sLoAZVESOmf9Tl33kPYe9Sr
ahqRK78p9mM5TE+h46LxIP74MKRpKnicVPZRi0k+0Nmqy7hvRmIebZO7dEOLbHhEwPG06sB7qbPy
PeuDnS9ygG2LjOBa6V1WOg/hVFMFpRIDZU0di6V3HyHE21NmhDLccBqSresWKgx/6763Lz9f++eo
GV4nOfocMPmOaKmfuausfV0F+0j0e5zkG0j4m8UrrCQVFoJh0RZQHDkVjmsBmhjYO0gJXFOaLzZi
XI9W3VZJ35FESqHu/Nat3oF82PZMUBrLG2PveaoXRM3RbJ9rL8+T4PJLaryGpne/3/eG0x6Hmerd
yZGfjRHe5XZE0HbRnSYapfdsRzMH3NrRe2x7+dbIOEd9W178d3xCpjGwXlOCaGNMJP5tRWpPAiq5
IFEQKLt1735bZoXjaVq/ybH8ahk6knHu9xj/00MgST7OxqjZFBS7f2tk9GUvoTiqVt21AcXArZ5e
8rmYzxrk67HrwosRnlZ4UZgfDXV2myIfuGUcA5y5x8e3EyxoRFlp0f4IQhbaaF137gz/PefDMR3z
mabdiUyNqoNg6JYTZJxzIHuBFPPFlluXWOR9lVU+U0LwrnIalMxmmB8zi85hSgEofrkkorLAoigl
Y+Q2DPonwsrlCw0GZSzU6j+i1YsOU5cFCaRJ9zOdqjKeigjvW+fNcC6DdRho7T73/cAuIWBg896m
UIBXH3PPGigdu+bIpx08NQzPBSKZrw5CANB+JYxhmtb70Cb5vSkjL049w46ntPxOInydDJdutdYW
z6XQ86ame2wLvfq8kud6G5UpdC39PDsVqBFBcS3mt9Z1aoYZtE8niGy1oKDgdx/TorF4MQkW6w9k
X/ZnFVVe+zhGLIc2aL21ayprRgWwtGLYjWZunkgIk5+rjsADY80LvXErkFKCIt1vZWEVMIetfEWx
5p0RM1Ix4EBcqrU/rZcjKx6HtLx1Q9lAczU3FTLATWeCuchIDsl0GW6swVgPzBziTZQyR8uUTyd7
SOcTBxiDdZhW5aaXPAfbJu2nfNMri6lrIJAb6zClWSJ2RjWHXyx9Da4L5UXbkBK5mz4qk9btptOc
te6T4fnDKVS1nZBQ7T9E9YydzffE3bjkzVMum59E9Nm3fIgbepor47Et60f6SOSx7w33GbpjbwfV
L68XYWL04sbXHkfh6rqPUllKk0qVGsnqZyJF25Ov4zn0sw+nal9hFKnuLTBZdaZxFCkrsl0UT3MJ
QUcsm0EKaXkIyXb+1VAUvmmjgPjNdi/spt3M3TodOSF2noc+iG7ocFsbYlE85CUZ415qcTP75W1G
Y4aO4OzMytrDaEkCKqezdEf7aDsGXg/ycTa6mHZrWPK7n6aheCD3SDPON/CMY06c81JniQfx/2rL
MbjL/DoYWAyHcdOKHtdnaI9HKy8XWjnt/nUV5RsdLVzeqvtiARqfkNahXmin55xjl5i4dp5/Ebr2
AkBU7BQ8Cgz8U1bj4Ut7Ulelml4YQanzMzknOlVOu1LJb2tUR8Cz1XRKB5O3xhrhukniv2wXUz/R
QhQvczSKm8zzPFzMU/DqkHB5W01etUOgUOznyN4K9D1LVK9bluWYnw2+FYoVHFz57bZGNzveBHnX
uDvbMj6VGfpbcKLwaM+FeReqxeVTxxOWUpz4MvUhkjMnowhQeP6BGkI61H0C3TfWWlp3azt+lF43
3ZIBUu4rMSzbSmXuGZJxoN+7c2NtNl8Nz2MiVVGeu/4SEV832S8/L1AAddtpnHcg+jeLzSct6p4n
3SJTy3Ku9k7fBEaQWJHOD7WDUMMZV4thvCk2rWMWPOr2wPwTIbkgVraDaBhQ9ECpnyJlHRRUm72M
mHQHXIc9SodBWM9RNt4FtbypKZwDGWv1TtYZwlm398qkcgNFsGEkseL3BrIckcceCqSkb1CWl6RE
ExCdtnFXhOlh6F15UABvvF4EXUW0vNUWMcJVkAPn81sqhyJDrkvWv5rFkzEQfzuWC7wVfvCImsd4
nJaVq957aGtdnqvGg6uCCS/Sejgb5dTsEHkeoODmJLcYydsWoNIpTRJXyvB7lZsCBMX46VjL8yqV
vRmB37dlr2+mSRg7Q3trSzEQ6yFVJb8u4PNxWoNfBOJdTNS+Hrclo0I8Wet6bPhl3ZLxSpX6P+wC
/yMp+/+fEUqoy/+dvn2vlh/NX+Tt12/4p77d/4O+BovwTZfxFfE4QvV/6tutPzg5yOWkeQevAdkq
/5WXFP5BpgqqeCg9k1YuisD+S95u/cE34MQzLSIdIJPImP6bmv3fqdu5bP8ibqc1wXQu8ciOT6QY
uIbzN3E7VePhpS+UZXnWtRUXEXms5HS3rtz0s59ynWdi/dCr5b6uMqdevQkjUdBK0bEYTvOon6eC
bM4YnZjzMeRh8WDaEOxAjY3xspSrg0JZRja+efZiM5VPUMKCgidjZoQBtprPjrQaEwhPZ09tSubC
xmjW8lFxnN1Ybhp0STT33tvMSYPVcW3ANMJKTt4mcBe42Kq0uMiGNTOfpwycL7ZTkb0PJox4QeEE
gUdTao07c8x4RUFaDu+WGaRT4oIEdFt4o+BH76rssZOpZt0F1fyVDfmax32bsTpTttor8hdHLzb6
YfjRk9gAXtjXmY65aKEk4TWCc2enBOPVyI+yRBIGTPa4yw/bWnYbcpZMVvZ9BCm71WPGJJWGEWev
zurlMbeawt37+TScahP9d1LX2rjv18KtdkOAZSC2u4jsjjJgGCBLL/LwrjsVhwrvS+0d5WraBwoE
A6DvLIfjzrw5+G55Y5pt3ABYMUmHMsqPxtRQB6UCLfAa8B9ZnOHa8DZD1w/5fsRocZB+UHrHC2HO
aZk+GcLNEL8PDuJqSfHIk1FTKJ109Kjduvz9soS52VObzAnW16xPifrzzRylvV+TqylY7EVMzvyy
oO3Lbao1pxHpf1Ub0affzw4aV98bP63Zo8reKS2pD7ZZe8/eiK0AbWWlX6ayAoGw3GHZyUyh2qTU
ml5i5Z0QCJC3MSHdjolcx4NbT/SiVSN5n2AngfU7NByjpoAMmjlWnTUw0GXgG7E5RVzFNI5RnjGK
nrKHQLMG04timPdCucsXhW/tL7365u+5Xc17v1/o6Uwb28GxZqYaYmsiTWCLFi1ivqEqh7cMJvkz
96dxinubOI6YqmVw7TmVaENaeCiQogy37AKMUvnIDeLVm25XBC0FkFbDBcStHY6xvfb9h5iID459
RA12a2tCsdxydLcdgcUnbxyrKAmWNFhj+ottd1t3NXou3ya893Mx0uouXaMKs3AeDEdVZKAPoa5q
d7tcAif3ga2rFZxB2WtiD0yxwqkZ4qSUL65ZO+GmKYB74LH9ji2t0AxpS1bW677thX7so6UWx8A1
IzIimsqxKHNbw0+Cei3aT9ziugRbrX83G7ZSMSry6d4CYQF/Ien9a7TCoT8zEeU30q/gtFxzns09
lo+FKHFnNd2NXHkv4kW38rdZN/mv0q7S94K6hh9Gy1u/odDF/95UyuS9M13JzWhI44JKamZLKBQk
JIKNIO4gXTGrpjm6bFt7bMqlre80Uq+C1h9LfXizcBCuuIuR5CIHwq2nprxv1tX4ESgPlmEmSpHw
i9mjQ8yfh5cot8Lx6HD80Qorev0simp65BmD110GtEGbfs0pZ6xocaAcZIlQJs2OX7yFqcnGO9Y8
uHHfmdRoqwA91bZpbanOcBeRdVKmnOY77RZzwKQQhNj82LvHkw/WD/lMGSnwoWfl+UbZBI2zj6y9
/9J2+QXhHhFVm9ieBYv2LlXQ2QnaOEXSgtmWd54cimDb54NZJNBywXIrpjxz7606Mz8NESB5Sqs8
DfdVteKPWQuTRcQjpni+B4tssaQ60izRX/Rtkyy+9B4olF7Gx3YdTMqchqZIYaF9N3hyLSO3T4R8
t+bJ6Io5PeEa8vw0XgvfQlzu4j7yCb6rm4L2ut4qhu0A6wIWOvk4q9cFcwolVRQGEqTA853nTqPu
bJQl/RuW9LH6VVYliCllluG0w7lHTHLYheGyLzO8GOho2dLgo0NwFLdAt2Tz/UkNUPRJH5zxWfO5
Fyi/JDrP0ikmM7HCemTqzQeEu27XRDvRDcG8M9zCh0tc8vyORvTpNKCSf6d1PEXXvUbidiXK1dqj
zwG8hiOD5pumVv6ErFl/ekPZQ4OX4kOimDznuW99S/lA/7Qk2pnNNEazE3PoBH0ylWvwFUyTegXb
awnQK3SNMaxJFZFYOs1JUjERkiX9kKJysksXNb2eo/bs90ZA19Fa07TUjf2wtcNuhWDuOHIUVgcn
TuFwOn4BLuJ4sayttdHRRb5ITLi4KdDWPNt+4y6HaZDeWztNFUHss1pYhyqePWpp4YEQCbA0OdNF
HVSMWOZ2JXXkiO1N1t+469esO1lFhrDLX9My31naRlRI5dRFP5l26s30Z8oTjICocybrCyWEdImN
QNHb+1oE04CQIIg6JDoOiDHXheCnkrNd3rAZ8Xo4j5FLeNnKY1a09oetXFQQLQcK7FZVVnonsN98
+ATK/w6yKG1IcvFlvzOUI743bTu/ecASyIdT0/9EoDK+kK7Dvl7DRdb0gAzAows16z+D1oiOeoyG
L4rLEfd2quXAcLXdJD1QZo3E1qsQLWJ9m/fctuyR56ZGyafQG0DzZGOHSGw0IurT6uW3Bs/8bbnS
5HSq3TvEDj6cQdkP915j1AeZLu3tUM/je0MseJ44LBIvxeB1JZy9MOmEdC37CCMogwOuI8fbNGnY
31SjkyGIKBqoG1QFtkqstRoPaRo4iuwnu0bfFy5GE9N8ZX7507wuCemJbntYvCDtE9rDqqNJu0UZ
O8K2X0JHuS9NK7JoZ2NsI37HFKm5MTLJzDWL8AUwo6G5DULZwanSGEj/ptp8Nxtfv0doz4mFp0wY
NmhwHNK2yMK8u+QLqWRQajgWfoGkn9YJcafcDO6XYjhWKvCV7JUbxSyPggLLtyDobPT1EIC7fPCR
EEF7jG6y5Ijqtk6gFmdnz01lbJum919HpzExZzA5vfcUUqO2dPLyBamRfBD+hOJbm4Y5xHNWVjcc
6vmPMXL1V01V2xfT7PJZKdF+hGsJ54PmhLcOw4PN3zLgrd7wmQ9gb6VkhfT9dHwoyIx/HeYqTDeZ
YhyLSfM0sfcbZfkCfA5VgqXV/74osZ7xgHrdzkOoGp1kMFpEBk3paB2xlsFNY0Gx3rpatw9ZtLQ1
Yudq/rJsKx8SBwzybKVqYvFEOqchHtAux3naBcdRCW3Ho4WmclpXcaFjhH9am6xmvy8cB/wvH4Js
wzMMo7rYGqZZ4TTdh47mbFxtxoPV9Lxsl0m8fBgJZuudGYHcetUyJCZhFw3f8tE3CHpOFfgx3i4K
GYcRxAgzCGL2Q5QOhcB0QaJ70vRr9LQ060JsXBhML6645BReGo02Rg1eFbcNUWENgpBfYSCqDFE4
oxMiVU9Fm6tlqnTr/FF1tNqS7jsFGBAEEV/c8dld0YcQ3JYpqWRBwo0+wahmvjuUeXS3Qsw78JQK
kYMy3h1UpM5BGM5qbVo1gQNMZZdv6Jr2jmXnu69CC8kB2xOqFLfekN5rx+bvMDVpBLW8WPAHkzMR
Kxyp/J9xKf+7Bv+HFf7bNfhZcfz8qH/9q8/7+i3/XISdP0ioN1EIXxLHMWj/t9HbIwI4uOTP87wH
f267fwYH+3+YFpm1/GkibOmlu+QBDK0a8//zH9YfIdZuxJsk/3sYG/5HUei4tf++B5OB6iNIo7ic
5ir7mmn5L/FGmW0TO0tYabzCZrLx2Gsw7kIbUwuUJQKPXYiQ695vzRTiSc3Tt9pv5rOXIYiNB2Cg
9OAKK3vLS7QXWBYHwkFLtyoxHZPhs6vr+vKvl8l6K1hxdkLntRfnU2Xs6Je3Cia8SXwIA2ohhknB
sxMGA9SQG9TmnKSTV58XoMkf7qzYBj1mcRU7a5ArGI2+pZcnTW17Q2tOqzeRSHMb24iS99ESmu1m
kQDDWy6wft8oChzjthjwagkbZ3gCd6o1HlpYNqQevfvJaIPWdGrX3NopQFciJ4ZAGbE2l4rJG+F0
+eimBbVOCFSWehvSkBTFTivIEQZnIFq4rfLgJ3tM/tYYQP07sx9rVOX5RTVNN85vV6nsNfWm4bV3
Wl5OFGbOt15lOTpOeyZjeERapVC2jxvNLQhhU6bNvWjCngsX12ZNIFqdVxtwzDTEkxrMP3okht9a
4sg/iqLBPKtFPvsbI0J+lLSQbCoBhNBtUjqrgw/c6G+jdbLJC8jSp8nG3tKypJRxLsrqhUknrxNz
KNQLV87l+rSd8K7LMzY1Zwyj96Iy9WM12l2f0G9Z76XE5nxoap/DdhaSKae11anXFTMR+iADHqzs
FGIscgw6OAIjxEzi9Fg4hihzjZhRqX8OLdSnaDV18wMLgT3coBI0/CSrWNA4MCP3N1ijzpNubkKM
ybzWcCsCd4Vu50hlkR0MeGH4CHfeLV7WPDoWAhLNm1kTOGB6jKt66iDqG9hQ+l1k8cvM2uK9YvIS
+2Upam4NPyOewK7yMQL7rYRiPWhaPx4GLRF2OS5nt1k1frqjxHAgAKy3VJo0g0mY6IpEhJm3b8EL
5sziAqZgzShOpEnMvzETz8ZRGkGGfC9cm/oR356knsivInpO+wtXAE6VKNfo3+eKopUT5LWJSjLt
0+dRqzYdEnc2Z/s1dFHmfQ5R64vzYq/6meFah0TNepdi+sL3MxhqQ86HrjfSZ1WX2bhRBpgJSQFV
AOpadZV8Mvy1Dph7EGd1G9MvSPBGH5nd6ZQiyJi6mwzr9QDEu29YkymDt6fp1mrtQCWsVlhVGfzq
IbFVa5XbSGbr+JCahvQTPOy4toU56EvdLWPFEvtt7pabYhBonsdOgCc0i7DUSWee0x5MSm6IUKob
F52n5WUMMmWmb4a2uthbwDWIO7Myhez/umiuPqpKrjFPPy5pqp5FZJb5NufVIHvuq+FluK6tYz1G
X83kY5hm1jJ+VJcNN6LCl2pfZmAMrpcd2A2E/pj+sRjP2XQHQsC6TOr3/CKvSzS2QhZqZJKYMeR1
0SawlKVbIkr+3jvW2m3sEMdwel3QO89b0CuztRP0kf3qLLf9Xc0+HgUpvJUMneuy347tZO67Kwgw
XPAAr6J76Bw6aflFDgfhcuKKHdgCGGGGn/Hvuiu80F6hBirjwk/vCkA4GfzophmqShwzZtrHLvLL
FRbaqslf9QpgjPoKabRjb5Mq0IJ0yHmtUrgR51yOQOKJ1pi1yC+/ACQDSnl3O16Bk+WCoURXOKVr
ZX3nXUGW6gq4LFfwJcrCAPVXQDfxljLd4DSVqg/ok2+1AcOLVecK5VgXVIeBgz8bun0H23AFfhYg
oPIKBokhMw/zPyCiMAUuoh9YfpQXDOkiwjNZsfpZx9UFZUqx7KkEmAPwqb0CUTNBADVD0wWgws2w
dPuw7xfUAK3ovtlXMAt95hcSd/MelcvlzLniXssVAzPpPGbhvGJjShfgZNEVMwOPywDrisH67U0e
OkJ1RdhS3i4o1MX7KPCHsHo6pypowk3UlYCzuaiX3YTwh9lUL/oF8wFQnhp899m+AnzmFezDmag+
C+XbuL8vaGBxBQbRawESRsVKvoMRenw21yuQuBQdhJVOLQDT1ae36Qo6OlcAUl6wSCZaYMmpr9lr
oWTJGb0Cl66T1u9+eul0Hi7oZmktY46Z7Qp6XgHQ8QqGQpDkL8aizW/aNy5QEDYfCyrfz8NHVygT
ud4inxDXmN42BYVxCe71Pe64tpbLZo3WMvpfJoUkouMXI1vI+PZ/Twp6+PX31hP++J/jox/+wYAW
0WhHzatHPwLD6J88SgiPwpNGSD0RhZe4H6I3/xwf6T3BChpYDIkB4gV6zEy++OcAaVA9QRK6aRNE
b1EgRV/n/4RK+WuEqk9/sBn4YGv0WPA/DYK/RXHmXpoZWU/GT2fCHsjWW/e+Vab/j8qmv9I1f/6U
y3jqXCpGmX//mkXU40wGYMqy7dJziYlwL6PiB7DLrdvmEeZi/YAW5ve/vAt/RiL9a9PF5f/53wFp
//iZWOY9RveQCk33bx2+KENYwNFsJnj7va1ppMZTFqr0xhvWHzOQ7e3cMHv++595iUv9+8+kP5R3
24E9o0z2r69zGstsablDE2n8J3tnshw3km3bX7lWc6QBcHc0wxstWzHYSZQmMEkk0XeOHl//FqSs
W2RIST7Ny6oqJ1kSIhCAu5+z914n/gRquz3LsHYip5IyePtKv7ujHEsX7DEsGe8Yr2yVKnZDD+QD
WYzhY1mYxgYVPENO6S1ii4F1Isyh3THmPjt9+8q/fEeux5ww22VeLBWROHpisLVDG5J2TR4AxjMW
jta6zUulTNyrdvQeTu6X55N3BzauaSnhCIvn5/UdVSg9YWNJvWUmoWLifdPvcgui+Nvf6bdX4Uqu
SV7J5VKvr9JiwGc3Zu5sh0Z16RGU2dAYrrZ/dhVFwQcPjzdN0cZ05HJnXxRr2IxEI+NAb7O2mA4+
sX8cDk7xh8/gchWKVQRQYuLK9I+e+4rFviky7NNdO0M7z63hthSBc1bVVrD/4y/kchlLmooUjbOM
znn5hQgLtIo2SrOdJt9Z++QZCJn27s+d5R9ZZsc/Dl/Is3/MIqOaRgo+egQ082c68nHNthosvKZo
pCucCeGf/ziMgDJtE11bAGNeEH8vfpxMN2VKhLHZDpAVV02eCHRLSFF/dsdYGFjrmb/KVCFBo+Ho
QSOsimFcJzTBaz85SYJqpCvfGqSP377O8ve8XIgcj2HOzNBmgvZCEvOPFlx+BN13PnkF12SAK8V4
c2IbZvo5lB4ZNS+VxZ+NEXcEMxNpaEiaJTyzrAtHinyUl0XX9565pWIoOfYJonmWkWJYNJMz6VRf
Q4l3aG4ji6EZqjm3ZRZfYG1+d3Ko+WNNePnlod3xvLA70nnhFrhHP2UjXfyjfd5vh9CW7rpsyp5h
t/3sQoLCLFelG1Wx1GzwPoM9GFLt5x+DKgu9a0AyRO6MbAifJpNC6szO6rG5rEf6AQ+cpWV7KNlL
8zO/MSK6pCLXLO8dfcEYpdjWN8aYJvGGpgxu1ryUsz7JEqyujZUO/Q5LnL4wyz6n3yuWhJtvV+kd
U89kfhI5DZiWOGw7EktT7EETzh273SZt57gbk2Kn2dZwf4jcDsP0SH2fLKCJYJYPoVU3I4QuJ4/P
zZAz/Q14rGY6b9JwPO8SNfi4kNq8X4dFhA04+mEJtn76g22Rtt4FnoRUbcLQIBwflxRNmb8UmI0y
y3sG+cQUBWZDAKpQAa4CmcTnSTHpZJOG9JUrP7fxV3Rmc1moTlTX8wyjBcNFnrsrr1teXJzzLomc
PsCpNnfMh9ypLMJVX2YtkMp2dAx7CxHC/dS4uJY2tg01bms4o8lsRysS3krJRh1oTDnl2sXudy7Z
7zw6SR3AP1O1clcaDSVIEQrcULnPUFJ6wTZCSiONUm0Kyya9aTeje2MCYmgJbCx/i/nDro3aMz0b
s/ajDXwu0tbkbJvvSYsbeh3nUUc03BzDL4TgfczMlfhiRIOLDzWZcF6MMs26VfLDGm6mNlJR/NMy
XlXD54Ye9vMsC/ZnBIWHbjGXxyicAUm4IRDrgO5NQxt7dB4koly4IoFA/qOSjXvhaB/ZA8orHD7f
rb6nxPWikwQ7/bxrkffB6OB8wAqSJM1ZqEnprVpSa+WKGVMVCKc0anZiKvFK9DZNFAML4gddO/pj
U2D42YvewQpS6Lgy12MS+Ht0ZkKD5k87PfsFc6vHPk7RX6N8b6QJKMgwrh4oK5xP2JUXB77XO4lX
Xvtm0MyXhJjKrtu2rl3s4yAeKEZwM9/wk9lyI9SAaSDlcMTMcJ8hzw5mwgGvZNMTPx1GOzn3jLbP
9tp15mKX6rRzEPA8KmEb+x6NqK6hXhtC5V5JMjILPUCiyEpSR/MFsfbEuuy1lbbB59SbyVSE40AR
Tr74cbYzqud2BGvQzAxZW3n+MMLikXUPka5TyDSV5V5jp4XVGkB0k6ugH4rbaCgX8lYQVFdlaeMv
qFqLtjvA/CJZW1bU37ld4qBueYl/l9IRVYTFuvRDpHPZrwMq9XqXZfjyLsXgyc/G3OMEsdrRMs99
IxrRJ/QyphhrJjzYDoGOoeBFpC7tPLee3LiaPbpKbnA2OLadkY13p2mnCALiuvDRDNdY30kNXdaJ
ZRlrL547YoI4Iocd1p1giY7G9MKKAkveMkACGnmsxLmbsmpt4Z35NeF1g5Zvgp1fYfIsphr/pdE+
D3JETp1YapKtWSggMpFy+4u+11i28X6VPJQDrC28zjrExenVA4kHbcpLBU3rW8mGNjEX3otGIDmj
eupkn38UWjbhXne2/DxBYsGSacYfZ6sVn7N5rN19gIIHeoO4VbIhAT3eAq+BfVInBvof9nNr700J
JwwzLrNiq6bQIHfquvIzBLDp2zDV5Y0X0c3eCDNoa1oMIw6cMJpVvEZgpjkiSju4M4Uf2xcIpxMW
xSglTsEdNr+XsqkhdoU5L0/GWzGQF1K4jpy4cZ4p0zLUTN3XGaydicBkrkK3PlV9J056jD4sF3lU
f4IMghnTJSMx0reW5ZOOO+N8TjPPIjfoL6wRd37IdTr664RzRrVKDQAu6y6MB1qccuJtdAVzrk69
qpd7nmVXIoDX49fZHEizZzYDm1dq6vrmvBPmdOMxb/7ZL+qKDrnkLACYIWaGXdhn1bdlztyjkaQE
Q+h9Otd2DTYGdXhxXoT+YiXq2Ym2tC6JB8VlHx186wdhaXRnuuwpPXEAgyL6Bq/AgCzgxT7xHt11
w9ZIfEtvy8BKb3HXk+8JEtvo97Gm3wu2pCQCWeH9uUpR1tUe2keJYh5lXbYNIl0/kxMS/UbJsNy5
rRsHwBbj2j6YBFquhaqGD+DZ8u/t2KOOLhlBVNzJmxCZtf46FKZG0OwS425Rih/GqIO3UAc2j35u
V+IRBKY7nWYEpYtVEuTYK6opn9RukhX5H0LORQfGqWW9TMMZiJjbRsmhzwp8MHnSWdcmTkFSRI5v
AMbGTz0gACbVDT3CGi+DGSm5DooxeyaJ6zPivSklVHXPmC6aTvTuzqb0u7ZbnAiY+XwrQiZxJnXi
yKgCBDNiABy1hUhZG20M0LYAbOQzF8ldR5OYnmUDGneDBbrUF7LIA5ukWeaHWAcZgrpxNCPP6ci6
aX3euI55w6xSXu1JYya2RsNhDnI0FVcWGXbyJqRUrn3RKWdNUF44l3UmXMiZM2o5wivsBgx5NMwx
iwTXI1tcy1rbmZfadWlX1WnQ3LPmIM+yvfsfksEk9WW6vfOEE2jY0/Vsnhwxo0oS20umfVjSz+07
Jk6soqyNUqBC0UheWxM3wmY0GF+0zGdS+lCk1pPsmptAxPJK1mOqtvOo2Vm8KDud5p59qnAsQAD4
hvSXyZnIhmDIaANuaCs/YRizv88oWSddJiFCValtfyynArjPrGPjilCa0zBRS0RPkoP8FccA85tk
bmu9yvm7oxXSzASKJ5DmN6uR1qGK2/qJEx4UtDBU7b0RwIdcdQEnGTusiFq2nhfMm7rHt4I9S4pr
qw2MOyO3cuvUt4fqotPuzGCsIeq/zbk3EAMEucxOg6J1Sksekt7othz/gIYlq7YFesjJ2OpOi7C3
Qc/bQXpDmTnPKyep5C3qsaPXQTCX2AQ11IiV5xjIwRInLqM4q54xsr6waxzugw8rVEcm1leseNHK
g5cJDzbwvEPmssKBAytB8M7ST+8SEqHZOkWZ+JbbFsnCEZLUIRpAFa1xugIXjUB0yIWlgOHFFlNh
buahae7bOvcutczoztZGHWRbmTdWfdfNgd2sk9wMuhODc0NMtHtqppXMA2LkeFVt3Dy9kUUcZ6ti
3MqeEfNsQ16EXxbXeb5R5AXmrZRGp7a6cyBHqcVxuPJbLYn0jobXrkfwNh9xaVbtQmIMapLr4Kxy
3Lf+AJdsFoX63HqtedXOpQ9RiRR6t5o6zQvA3Te+mWaFvR+/bn7f6dxH+LJIKo21VTREOuz+4OZE
i7aK5lO/6ou03OkJGWoLyScjvRWNUbkjRBciWNYphlSqJ4u5B35fEih0RnsjPEt/r3VEBxsEDePH
GzUZ7KiDS57N0H5MncXZ+LF2iaOt+0rKxzIOZ2dd15aC/OtxjNo2zgArz3ENfFlypN+8k63oTKxl
DdA0ESbVtEvr2r3hPNdh5ACTfN9TI9Tb0mvEqSxBOq7scCRmhsBZfNdNry+Al0CRS5QLIkch4zxh
rSmu+lI3D6bQ4z13LX+q46qGG5wEc4VcGxEhaiJ9gycpcKBmR5yD46zwv5QlrbtVM+mGWX+T8D9Q
A0Gt9Z2yiDYDqLke4+AiF9lyRFkKRGtaG3Sk4r7vp/zOdBeypm/W7scg97LHMYAtuFg56lO/R1jA
1Ub+A/Ta5LBsZgPfI2ZturQ7DVtCRql7W9VRBAjJqDGPKCPOZiwwQfHF0nLAA9eN8HBIRyCBN1bm
f8sQ8xnakPWYZMqkG+95v0ziYUYxPkfQbtQ+9efmK9n5wWPKI7yXVZUiee7qekguhHZzVsp0BP84
keT5Sg7G61fDnHSf59rTD3DpUkxPsz09hqNZteuo8CzIIKl5Thd/ulNJNciVqVK7PG9bvIpbkp/e
o5fW+ZmQMziMSdrdl05NBQNcCCZfGE2aXYWTEnfSr4aryHFIclpuUh+isGWDE8gDnKupRk8iiW3M
D2Ebro2+KbGo6XL8BAYwEKu4mCVGXsA5uMf6RnzveBKoRmLbM1cuFs6vQCCNKwOI7aOOOAQw67xY
iCJ5wg+Grq62eRuTEYJvN9xBu3PvSHLzZuaJET17FK23o9Vl0Vkz4fbhKD5IShffa+MNg9iIbU1W
DgMBJ01xneDLDbauV44YfULiHut8KP3Tog6Kb6k39RXrmoOmC9gSySc1IclgYiphuqZFUEzriNTv
d5WS2UF70x4nJqc1CdV1IecQ1ejpa+CW+CINL/QfhEGWh41znuRWq9wlupZicF4FceWfTYPLIYJQ
/3zueAXQGxEE3vchC0wNCxgy5TohrXumKt2aGxeX24PKhmg6TypPmit2yc7epr1PukUDEWcHrhYe
IIxe676aM+caExrR9YTPRJZNC+NzhUfwya/BdBC2AivBjjJWOxbq/CpikvjnGW/evSvKCYkdxslz
oGtS2f1YtN9F24ZPXc8saG7DXLQAgI04XfnOUD9P3NJoRbDWLdm/HLZMbcvbARs6ebuiDE/w0lnM
GnSn/gvE2ehTh2oMhlWH9NqbAiPw2vRaIJWl5wfxzunwYJFy9cVFi301hv1rUbEZU42MhTfOH87a
yqrGtRehVQI7VZwR/MKhcaFbMhZbh8192gIwxLiZlYjJvLsd/lAbKDjQ9qnpb+l2IsTXlsH2PIwW
RZyoq6YEpgiLg/W+DtIT7RFu2rljk80fUyMMGxJ6ORTNcEjRHUvbc59cKpxrAunjk2FUCfwxNYJC
Ij4xw6Yqlti3nclxXvVxjuGYnK8EHgAs+ktQk5GQSVNjRnY6C/SV7SUgczj4i3VYwSDZliLCgtVR
wfCx3DbLcRzWJKYvYr8Rlw52yXuZBEMh7loLGKZ974atSSSq6329ADBGL/Lu5lbBKqEHEQlockWb
bF3+7ScX4M1plEZhyM6h629QjkZrg8eoCS9QLNkQPZj4ah1nALXMcqhGgo9kK9f95NHgrIABjGcy
qRxwqk4LH5a4N8F7AFjJd8dOMsbV5RBkkfwS8JbwR/in3y/BAT8ezUuinfVHw6wJYdnVVH7ESStv
kyb31Lp1lhfVHIP40wg+3ac7WE4XfaLHZ9s37Mc2Kdjo7CmjBpLeuECtG0p9dNIkA7XgKlK+mTUk
PUCoGoda7qTDoRXRoTUs3LdVHulDNgkHDHvX+dE+R7x4GDtDpVtzdLOQB4ae8Zq4imZMlJ4iuWUZ
8Nln4y4rTkM3c+oHKwGtdOHPhQJDIqFXbNsGDWuhSPNLrWyNnYPhPpUPgGIlAYSBjW/cgaUlQw8V
1ISweS7ypAh6vZkRm71T5lH2uiNtlgdy73XROGLLUUNmE7gIveciY9dbl6XA+l8nkXc2VIOv78Y4
6soPSQEOaaOyMaO3aRph054FgH26Ox0NI/mQUYwJlOCUPiDJ2VZ21wVkj+C8Gt2ovdBT3ut4YziF
11zRNmrMHix+S8OZBAeo+oNu3bm5FiRNhi/4EpzsQ1gNbR/sBjsQLuAIxgBsrI7bt+1I8tPY5KVt
Oc0UaegZvAeRzxhpJyvm+LpqWo+AQta6Pq59AXFg1U6+jybF+IGRbdLA5lvnFxa5BYxJpuPj29/0
Tu1S1LSFLvsYUGAMQ2al/TDB3e8LqrZH2N9+aO6QnTS3zCT6A3NFQkSljBYjkVGVGjra1fNSgpiY
z54i29SXoh8Uy1q9gCutbjDUdwRzOe+nruTgOJZQm9gdQAKtVSxdim++xcKgjOt4as11X1Il3LMc
JphGDTDMbQpWoIt6sdZ2aXE4HnM7755Ilscu3U9ALStEiTJ/Qnz3BPjlMXfcc6tw/ezctOuEu9aE
zN04SRpuxPfYbSzGEJk9QRCebXjRF6MX1sOd6ksFRzPASAKwsWCGNz0zO1PBGjd3KKwVOQOjI15u
yCK+Zd9q0o+MtiGOkEYO1EVZqDq5nwzfLveBqL36PNVKkStOxslaWc4oMJ9JiJnnYznNI/UkFuQc
NHSAGLApCrO0J3I5soRm3nGcK4JVXbeWeyJKxxCnKVqLzfx5eq8POWajGzSfUti4bYSfxfuQHHQ6
nk5WAx8QbJ0zht4+7qzW6HHJx6GgeQzzowtoKlMwudlamE2LkXsanIX+MVZVpi+I+ws25d5QtZPC
jI+g5m4dN0eW/qlZ/dd/+i9bIs38s3ngHn9g93V6aT/98Sf+Yz81UQtdBwXMth3lMOTnb/8A9lNJ
qtF3hWnzR8xleui//QMCA4FHX4Apz6jfSr3wnxpC/sWfQRv691/q/Il9YJEsX0gteBp88thiCWQu
yo88klrwgPVSDrTvZ5iTn5tMNbuOlMUd5zXQgS/uzOHn3/pS0D+SvH9eC1+t4BtziFnSpS8VOozs
sYjrVEC0cRdUkhMfeggAO9pm3b5DvIC9UHbs/jAN377ykQL588pck/Cqj5vAPFIgvVHghIdduE1h
t+DOxo1e5e/N57YWheyXeyn4gh4gKtcWR8Kt1ZfNhC9CUPv38YeuCD1GEmjjrpIGmQW47t2+hFI1
0WbpypXK0k/xTBQTxsfV21/3tz/qiw9yJOXlsmsFfE2xjZV328DLYhe9ZBzs21f57U0VUnr8Ryq8
BK9/Tpa42JFGBqx+4RthwrswYKK+88v9kKB/van/ucrRTzdwUom8gYdmWGOu2zAg75IxpIx0VHuL
f9IYHHaUGYxJzpjT6l0Pa2+df6OYPyNCcvr35LR/lLKP7yyFFuwvV/n8vr4vPV7nl49w0k5L+KwQ
29EI0zM6wNkHLA3AGsFJ/JnSLF3sEhYaKKqsp3jZj7R5KZowt1vWeTr/eJNTtpMIpu07P6LwfvlK
jnBd4WKdcJkfLN0jpdnsoKURUmM/0QhJK2lA1zixy26CEU2DsdjLvouifcXspm/CHvwZmGIgKuQk
JH8avNQl/alvmvQx1DBQ5XCqDqq9GeRjep32DIeQNF9NeaUyIw0xIFfYzhHrMGBTE1tqPdm225xr
plpg7cV/iihTVE55TaSqVSA8JpOZoglt2bVrZLZ3mU/cmVNYJmqdxuX0wYvca0JZF/jKcZdntUnj
Biw1mA8/HKEPF24vNwPciXt3aEtCo30tvc1IhjY7iZd/7qs0bvwTWMdVcivsgsmVeqhbGmp1Xfob
oyr8j4TLguCqE5Swe6QyZa8ivLAGAh+Jle85xTvl5lBZn0nIkUOOMpoW2xDnXouTrzI+egxaZ2Kl
38AKC4sm2bdSxjS1c6bE7OZZRUyqzQHnz7WP85WClEZmGDi06YYpyYi1B4KGuTXEtK3i9nTMs7w7
CWfDuKRvyxEsZQbSoyxBKDLmg9Ty2m/DFmJVHzBqPMqgJMOdM4Gron7XgOxxSm4HJ/MefTMZBTA0
gJTnzJLm+/ruRDTKgOhoboFtZ18FhqFuq/OesTRFPOLlTLOG2U0VsJ1tPjSFAaI0tA62tlEEHGfy
DjWYl0M7CPcaJcT5pnhHIFdgsL4BtsGRZIh8ou0MpQCqS5JzZmq3MTXP0ciZZsMxi2pCQ96hFyCj
4S4FW4Ac5QxQQ/LI9ahorVpbq76ys+/sn7SeBquvP8eyaPM1AJUI9pThQXTBYfHdADj0AfOCAX7L
ZtTYMhFlcreVG4aIayTjP0vAf9ZyCjZQWUBQPUN3mi7BFAbfmc3RHKJ8nplTEY+hXmPF7q+GqSo+
TVCpIQlWYXgVC0Hn0EXSuW58h8S8KBrSUG5s9Ldj39aPhB7j6nQKBuZEMLJLy6XMiT6BhoIDCDiw
JF4YkwpdSUtnH1oa2ymtTq+9QJmIoUQ6TX9tdwJqFLj34QMDxkZ0HYa23Go7pYUTUpfeE1D0T2nH
ElSwM5ceK5Zxxe5jwouJpxwzuBH35vUEt58xvomugnUcArCkHWaQq0550K9sBn8yLoceNA5x+Gor
SeoLGR7c8iPqQm+ew5CnPJXe/AXNprb2PGZMN6p7+iq0u2CRd0yu+eL4C+vD7GK3IqJVyRs/gDgK
1xBvdong8bWdJ4wsPn5hc8XdB9EUVNM9j1T2GIUknqFITcPIpLEJ16trwEsn0MZtSsAo3jSsIdZK
grcs1jXxNmc9l41zGShGjZE6EO3D1Hv5ZQVHRsEcdb2bvBgr4iapzp8YT+VVgANFynOLnElofDIr
tpSitpchG0l+riycH2t6/pk6SW1e7pUqqzrdWDb4hi2m65lwux6anGx01zG9sM3qiHDkBMHWpif5
BZwBik0Es+4w4udiMrTn1U+maeAtJw4EuGUyrPGCUjxTF3FKLbnKoiGedm7szumOHKwvt4PCOb8F
bqxwY/S4V8BL8yJcVyDSoRN35URLMa/qYGOXjfJA+lRaE/KvlyFPi/liL2cysxcW2d2P/pzDcJnB
L9xGgBkJGDRigQXFvajXtSVUto0gEc2Xi9/+MOOes0k3Wxns3KK5UmGXVFsFfHk8yYNAc16siI+C
Ue/q5MScpppEpc5GcSJLyGQEEVpy0KEjK0b6sPbxNDPY9Va5JIA2NXMUBmq2wnT2jh4SlkHtGETq
c2vs91DEUaLoogfDGkWOLAsuoKjdjl4HdylHu4Ms6VamuahnEDzarsqrnZei3W7T2OzqExwxBAVT
UvRTAwnwxmEiGgHvQNkMiCRlMizASnqwGrikd1JICOQb6ODqMNqDJvzgjkJtI6DUw3ou4hr4MQMy
/V2uSts4tzpb6YUtB/eydllRE0tX9xwwQ3DVUd9/IFlmONswTTJva5rcAUaFETbGM7gY31Ir9kH4
tjSk1o6ZOPaFSkuYg2QjM8LEZiSybVUmdnvnIFcMDB2Q4pMayXWfSMYZ+SRIAm4Y9I963C0F+giZ
vQqGFe+XKin8LbQKzEZBD4khFsa2Kw0BvLFDNllZkJ0uWVaRhz1dOYyzsgmCkCK5tdwKQKPfB+o2
S1L0NB3YBUdTMjIbBSjWweQTKQDnlp0B5/K8fniumtQFn5cnNPBz9nNK6rlo2r0b4xY4y3DPys2y
7FS00zFSYGp17U8R3/NqSm3noW2LarowIqMpWckMPC846MVFLRo4WzJ223Sng1R++XFo/W+h+i+L
8/c/16n/m+NY+M6w39uvefn1Zbm6/Lm/q1Vsz3/hbURRMH/gfxZqz9/VKvQfSlKfcdC24+LnZLrt
/1WrFv9Kuh5jcUwTeyRi/wuzu4Qp5DmELDk4S0x9f1StvnZFKs6pfDr8l4oruQI8+Ovjt279upeq
d2/tmXZPOJF5VsMEaQrbwSnjG5rTF/foNxXrjxrmP9UH39NxlqKYYm6JZzIf7PUFkW78Ghhff0dz
TQQQe9sMy5BFd3H2m27jDZIXGGP8zqylYC6KDPcNs0uLjQUs6ywJesTaLlYg9LxensKYn56ICX6m
jRsS94Lnd6PllH0JDZHuw8BC30lcYjyC/vLpRKL4K/60EF4hMw+eAv2pGFPDpPXLpM2QptLPd+P/
s7j5+WUVRwLpE3sFJ3FUNlp2kAd0OluGAmJeiT2seIThH2ZtqXeqjuV3en1boU+RprGozFnBlvbG
yzLKb81MC/rYdwVt0A9xFlqnbh1hE3NbEjgyrMrzjlX/HU/t8mT/cll6KbYJI9UUuKReX1aQkRoR
hvM7XQtrZ8cd8zNaX2+kQC7E840GhHKxdtroonDH77gRxru3Hyh7KRCPv7lDwMAEGLLkfo8KSJMO
p5Z4xO5EXdgfwlpD1POIPaJ8ge3kK4fM+dhWKGM7RiddM3KmO/UHHj0zTdNt2jBMoU2NYe9kGnCl
JCZsVLaxx7TYntn9s9TshRPRr0sa8/bJ2x/+daVIp4hmDM8G7ROCiD6v4evbF86dEJkfG7eJiZcj
XJfGGe6+dx6N41d8uQiJAS6glpzC8SvehxyPF6Xz1sG36MRPbV7tee/34Ct/fJv/7gT/Wlaxf94J
bsusxMv9P6cN43cem5dbwfIHf24FdAP+shCzLNY/Vtsl2/RzI7CU+gt3Nm0fQk1/g+X+3bVU7BAu
eQX+hLSIYfBW/1/myf5LEE5a/pVrObxK7p80LZfN5sVbtPQ+gT0QyIIAwwg4Xy0v+guvv521Umdu
Hh9KTignxE6KE0db08b0s+S2NGvY5H5mYYgs0q0emEU+VHN5YOpR8jAnwdOL23f4+fK+bGuS1/r1
03CGxTLvL4voj03kxafBhzK20u+TQ9pW7gOzGnBh5WrM7kSZBU/DlDXDpk/yS0UAdlln3PA6n1r7
kTEbzImE3wocLfA6815Xgnz9iPd1BPKTofJVMq6pFcYErGuRMY/o7Y9uL/vXf5ajnzeSPhYEAMyq
S8P59Y1kBG3n0FmKD5nZIlHBDK7uoLrXGMYpAaHURhA+a7qaACjz/macmFG+FiEVPQbBD2xE9n0P
6vhOjYLanEvrp4yBksw9dYLryfbTZ5u677uS0Xw/NWl1m9rjDTqe8fNl/setS/72e7jLk0pz3PWX
pevFT2BFLQ7WSMcHxx6SU+ZDJ2va8tY7G8jrBfDH3fLJI9DZZeg3/10+xYur4KPz4rod40OuDZzV
EI/X1VjX5zrh8Pz2L/N6Gfz7UqC1HZ5vtonjWF+fxkwydvhCRtw9Zz1DPdrAvmwM+knaV/dvX+x3
34uzxrIjc3gj1Pj6e1FYMVEcQ/ah91p5Dk6foR6yLA+wxPIPb1/qNz8UiUeYTz9gF2zDry/FWSum
maKTQ1JE8W6QYtjOFI/vbCK/vYpiILR0HLJnPx77Fz/UlCszHimvDhlDU3b8PzTlo/Few//Xq7CY
kVVhQ1x0heNQJDGaIRhnKzmwQOH97+puh2htv/Ndjk4ty6Og+J/F6ZPDmXDcoyNDO0rYElHKowAe
cFPYeXRCYhj3xIgxKMy5gTW1ujt5kB7QIhmrUo5/FP/8+RFIfdLnJ40DVfjoIyQK+dbp0+QwRPZz
V4FbF3bf7qOIkS5AGeFeLPp4W7rvvXG/vgbKE9xl6He257HtvH5crDRXYIA8fkjT/Ai4j5GJzOKa
2/4rc7DqP37n6LTDTOV0Q4OHYuP1xUoro13VxsmB6PUns8ZmkkaLad94Yizme0nTpX3/euVdLqZs
C6KqIq+2/PsXjyjZy2hqZJUcWp1ZW923eGkJxaxq4EMb9Pj6Ypa4MYB6lu89UK9P3z9+TZ9sK+BV
lkubX/To0lHnFUPQZAdv/JI2/aWcUFdoSXmJedrlxl1CJ8IOsRoXAc1gc5vPtxEz4TE/r8YJl3jq
btLu8e114dclyKEaIAfLiY9n/fiNdfo6IuYyRwc/M+KPUwnxWwfBtEtUoPdvX+pIp1u+v+OyRZA3
lctvYB49VFgcba8EUL9sb+mmmEaoUaA4doOPMkH3wT1xIWd/Ngc6UCLPsXxAlt3RuRzXb3+SX58B
dGGxPN+L+gKJ6PUPMRCL9YI+SQ4YJNOTqgKzliK8brMfGG8TgLaK5/jGdnX0zpV/fa+4MqoS3174
lPVHjzpmM1QJ5I7DiPME+05Mq8Yp+y14cHUFdM58754v6/rrx516h5OGcJb7/ksGNPQwQAAyjQ86
iKxHRng7N6VveBc47JPFXigUaSBbkM1Jpzo/Zcb5DgM1PMK37/jvfnvOqBjPbLZ/yf7w+pZD/RST
bJmeyGBK/1y0jb91OMWsqq6B4N6nxWkX6PYW2wxRBeWM21FMoGZS+B5vfxKxrJmv7wgdk6XbgvjO
igpI6tUC0FWQIXDYwnyLmUYC0L1aLHMJytu264lzbBMjz2Cj+2V4bhh669DSrle1Bvu4XhxVzbpm
7u9BgsoJCHTk2A4ZMb4k7kL4bideswAxpkaQIyJX5V1grLY/Y/qN6JuEvrfK8Sw+II2NN4QngLCP
ShcX9WgZN+5o6Zs8g0dHWqOZnJUXVvq56iZCXW/fhF8fQ87Ny+vIf3j5zaNfI0akgs6WNofS6O01
PCdz01hBwMTDmehBHYvbt6+3vNlH99yWtLFcG7mNg9zRPQ+IvppOOTaHWtbpyWxm/m4Ksvc2rV/X
Mg4erGEerV5SwsdrmdVVNdYni2/VWc9OxOGjrFvYvSbGnre/j/3ra7Wcccxl1/IFJ9+jpWyKM8xO
tFAPnOFPRsa0OuO3CX0tpF7wbGeTFPZDymQUK8hOLO8zCOat5PlR+NQdae0ip7hWZr338+6x8Zj1
RtH09if87b1wcXtQSS59u+UteLHNRXUfOT2WvIOTM5Cs01Q2vNvBavLnePP2pX7z4y5NOqFoUlqs
bUeX4gdJ2Dea9pBWA0zcsSi2Xqn//GjpkR2yqGPxsUDfONq3PXAuLWJed8iDyLlMS1KHqDHvrQ6/
7gxcxWddWCaKUtYcHZPbJeDeulN3kN0y4jcPmUzP43w2J8N8njiAOOaZkWJQbN/bk353F5cSHlcH
v5e/VP4vfzAiqUowu6k7AOzK14MiK4Dv/711+DePhWLNo5NsL3SI41ckLywNS0jrQxr3ExyfZVom
dwEgEkGZtx+LHySNo5eediYNaoopAQjwaJcVOe5X5B19SMBtgywKwq1BymE/82RuAQSR2LFb/8KW
0bg2EkStMgaOMYS1uP1/nL1nb9taGq79iwiwl6+iqh3HVJqT/YVInIS99/Xrz0W/Lw4sSkdEZmM2
MEBmssRVn3KXtCrinQkq96s6tNrD/R92Yw5MojCSb+ppVDEWO2lKI7Nlp7ZEgMa4Q9SKhmGZToDH
m37lnlVujEWqYvPa8/Ihj7C4aNsSPVS5NjgbqK9+k6Yay84mgNnsJvVwCNF7wsNE5NwOvazgcAxF
PXN9SAUY2QLvibcY2GMaOtn5C7xIFS1ep8j+DfEyx2U2oQFW9HNtB5jWYkKyCTT4WBccLQv/bCfB
GwbjxG5l2pU5tlnsh4thFvvBsko1o0jReUod2nsDi9VnPZTqvWkgiOrjlXwKBgtymeFIz5bsIzwa
DBKmS7SLkVocXQud8939rfD28Cx+k6OTEqOTQSOFHPzy1OXtFPqTYgxeWUi4g2RNtdHqclZ9g8z8
aioovW5CumvQjivkLfaOntceNSfY301P2x2XTgCn7oDIWnSMHHSqD36qQ+9szbRw6CF3zT7E72gA
uJ8qCRaFUunNqpLRyn2/0G54W0TwUcCW8JggxVhKiti5GIMAg3gvopO3A58e7/sJdAGicDY63FAE
IQn/iS2KWz76fg9+i4DZoe3Qs4xTBFwmpE/2ogMgWJc2Ev2TSlkqTdUvcFT63wOAmS2q4IaLdK+K
Ca/xN2w73bP1PtgXsJk+5P6Yn4Z4cA52ZNtbTJUa3Dbpv45WPG0B/g/7+2t3fbS4LhF7AqSu8r4t
s8ZStjrSc3nwZCxYXCQM6xfThJCQyFp8vj/U9d3syGDCKAeBDqM4u3gVsDrtdVNYgyfVk3YIm/RP
lfTK8X8YBNQWWqX8C5jmcitKWtXWYd6OHjW8YVtIGEdTO1RXbqTryI9KmkVMwJFH5E5fRGLAwAtB
zDB6oRl/t2xpj0bfQwuJH6wY/Pv7n3RrieYmHvkekq50KC8/yR90I8nwHyZKglFXiX7aZ4lMdVWq
0pWT/HaTXp5kR+a1oaI6j0Zj/3IsJ5pi5KqSyasDo0RSB9/RKkowR6+wkuxzqcKgL2l+KpGpQn5O
evPRHmxYH0YDpxJHgMxp3Siu4QzrAgDgobWS4W+s2fIaGvfGZlIQfEHEhjgGHNTiSRgaiw3GI+wB
KCpdGaaHa9ZBtjL1N25bag2k25quzJWjZc20wpwEwDnzUdUmgDRI5wOWZImOgQSKgO2rVcfhSxPp
JiocpdM/amnZPLdGnv+qEJEAoZSr8lNZ6f1a9e7GDqTwB3eFmhYP8LISieKlVmvoNHiDiJSfUIus
jURB5jm3oKMRPa5Vl26kns7FgIstH9pwNRvwKx4lcRm6tINchq5GwOLM4GGKaA3QkcyP6Owbn/jq
ct+mKX6BiJ+v3Fi3Vh7GMR35uctPvetyi0IJM5s4G4VXGF17tBQEz7sItcz7h+5G3ZLv5QCYc29k
zvsvh0kjW1PNwRCUmWzt0FN23uqBHjwmSW0fUUTUd6qFImddJMpDjHTqF2Rd45XtN7/li9NIaY3Q
h1owMn5L4LdU1nYOKEt4Eyd24wzZ9FTA3UayskyONIomEEzttOM7Xuu6l1ZCjVsTjfgP6AeQ55y0
xRFTqKu3MW1cTxXpd60qir2Z6NrKjfMWKy+/8f0oi3lGSJ9W8iApXmZO6ZMvo/CwV9SmjLeO0rbP
Qjcpo6R+2gFh1CCO90GtUmMoMxM1J3uExkKN7UvQprq9wRBeRRi5r9sthXqn2Eu5Wr/awAa7owXz
Xf4gJKHiIirDzsorhNjdCsGParuyd64OJ4p/TDrJAXAEKiSLW9SwwhEJd0nz0JCo9lBBpYMTNpkX
6oEiAbsoJ3Cq8E4hhI4qEjZNKb8gQg0vq6xsPMBx+RYAkRzrr5/UkryX20H6nEi98u3+D12uMCJt
WOCASUEFktt+lnl8ny1FkW1OIi4aD+yGQXioicPgNNHKUboexSLFRy9SZTxE7hY3x2BmsKzbuvO0
Ov7UV4NdQwlLlXxlmOWkUxUj5aMNhMIj9/VSASxDLtuu6nrwwCdYHwISTKj8ifNVQlTpJJlT93ll
8tTF6dTwJ5sDGgIApDW5Jy5nr0xRkCGKkT2/0qzXFqsVSFKKFeDjmfV94KbYOQEfJeIF7k8pG5mH
VANMA9oh+N1gVae7dYMHFMTaMHqxqq5RsKTJnWFTKJDJgUJ2UQpieEYFIxZiYkATAaEtKzP6r+H/
jVyFhn4POjtd86uuleCp6UrEpAcMhTdFaMiANQXWGhgPwS3EgrJuIrcsavCYcRMBYC7VpAHsWwPz
zLqyxkhv0CcIbFRCI7c1QgPIt6GVT5Fk19CY47F8vT+F9vKC4/lGAdQ2bJq4OL4tL7iuU+QkxyXa
c6LZw5nUVRydwZY/6tWrFGrSVyMRsJb1GBtvsIyzDVNa4GyJwryb6bHzIBei/J0rdOM2ieikbJvF
EaLVNd4JL1NvKTgNDZb8EMIJLj8oliZOka+E8ka0evsrBElbHSyrdY4sLyuTDU7oybVZfwFaSRsh
wGIZdaQ6kTF4bUvtqQNLPm58dKIfMlgqaD2gEkKFccJnbdM6UoCSj9br35BqB9sSNLF0yBIjsGFl
giHcmbE6PIWiAk0eAn/9VopYEW5RU7VwKbGjMN7kXVdugPsbZzp+pbOD+hQ+YMWKMIWKNMdODC0i
+dgpitbVW6sWjxLSEyroGb39qiY5pZa+azrbDWpopNiMZv6TFIj+XBQ2wNQ0wD7XGboMCmUHKxna
qYxhFfAlcPZWiChBAvemOxjqQOpYVkFxytUet5UkqVCGG0YbvqRTJoj6BTnEjlEvD1meTeGR5hMA
8BpTi28qqGuETAo4BptMaN99U4EizeVc2ysVxOXVMu8fU4OwQDlUhoS2uMCaKYvUrlQ7T+7Mdqfk
Wr0DWqvt72/TG6NQxqIRSz4BfFCf//xdFRBrOtDLOZqZtQ4UOOdjTk4tqpXn9iri4GMYxuSDkNDB
92W+b94N4xdt1vlSN3lp05RH2WwhtUigU9swUg84LXtoBYD2doppjysYMGInaVayp/mxff8Yzz+B
Yzi3KumrUIpc/AS0QdIAtWwPl88M1b3yBVtN2Y25edF2krqDaRb/3Z9c5eaYOg/EjIgksFuMWbS9
pUl21XuYLKHyodoKFJKMOaB+LznO37wte2QnTE5HbAnzY21q007yS/+lKUa0zqbyIz6CNBs7ret3
kzLVaIYPIMUB9Kvp4/1fO6ePVxNEx4lLi4wMNMXlBDV5LyPGoYOL73vkZLBXOqBwilcLVRU0boIS
ByGnJR2yypVYcN7KVyNTjp+fbJp+bzCed7sDG1Ubn1iz91KHl2SUcOCSygZ1gWy13nbjIynsyXQ1
QMxSXJhf2ndDNdDv+rGgJlA7eahBROrxlEbkrdc3lpZDVAkkdMbQbAv/thFiMP/+pZyyGWmlyRCb
lyUJrZ+aQgaW4zWhXJ2CSY3ORt6fBqzh6pWY4cbJhsmJwrZO8wFr0EUxrUABpZlaZfLggoUuLxEC
gX4SrdwfV1kkx4ph6JOjj/jWI76c0BarBq7SQHj+2I4nO1SRkOS2cblx24dRDWkoyFOyw7gdhIAx
zXbLCGQNMz86y1U8AwEWr8Tdt34T2SMbab5tZiXly9+U1jjNFyiRoaNIV8MqUFlB8tKr4qg4JmX7
N6Zy1Telqw21tJv6IPkJtLI9ZdBd96GDhOz9g3XjFmBzo0U+rwRX9OIWgOFe2oOW83PorWzkMe+e
sa4bdtTNaPlpOPSJbpK39wd9+1sXh2oOFQmCqbHbbPrLSTCNNC61ciLFAddzgH7xJzGncWuWSXMY
hOSfarqRT7oEPa6OU4SGKcZv9bC1zyRM1gGEnkLLPak+6LGBAj/6qY+gg6R93Qnr1Cdm+zo50XDS
Qn8ms9npVu0V/aGX9W+T0DCgILpElAPyAG+s9Ki2tOx7MQy7KM8zaon4iHFAdpndJjuEYNOtggbS
k47J5If7E3HjxNN5mhs2TIZxlbBkldwlLIrwgtoQO5WqxxYPTAhOZZ1tw8wZEb+qgmMCGWNlCZZR
O0cD5V7aCCaqUzS+FndN1SJomHS+8EpYNU8KOMhd3kLGRKjJ2sQYoxzuf+mNE0+sSYUXpDg7/+1Y
vLvbrFCgniTHsofcbL/FqKbYgS8Y/v0Kg4xKOZmKKiCupdQ2WGQdn7SeUTAIYvvaBhAVFUxKLK9x
eq8KM/MMzoLvM9Z1VndepCG50IjMm1Dx/JS31DWDsNIAOeJsH4xj/2Jg/I5cCCaHn4pgVDK3Sg2r
2kuJLlduWtTS/3CnMmOESrTg0L2aLavevx59EUpTJtmyVwvu1EH0RLiVutaCu6pUAoulz0eUQgkM
NPeyDFQYdqxFVq56iSHi3cgqlLtCGPqT3FB63OCsFL5QMJ26LSjveBZD08MfUmJXgQvri34CWL5m
i0dVgxN7aqHch+Gw46IKF9gr9//1nuOnOjSG5hQVLvjibot7h3rVZFC7kNE5xVaFA+532sqeuz5J
lNcB2MFKMIC5L2NhMnhbmHgoeZbJNdJBF/hYBJnzGKlteMJUC5/7+0fp5oCUYOdXGgDI8ijx4gVi
aoTqmT560XaEf/WAHuzOZ7u7vZ+uyb1fwQXmJadz/X8HXOwscn8lrzpN9XJt2gRWFG9tTTyg2/Ih
LiNMf4fCPnaZFh0spcrIV017l1GbPVCOSbZdV1SfqHbk22AwlAcq2z/GxI53Fd2BU24KaT8aKyty
HbLxe1H0RzyDioS1DOgbFdehTvB7lYY8u7YlfT+0Y+KOpf7/25/8PxHEN9fi3VDa5aFzCG7ESFHe
c/Ss3VJcEAc5FcbWHKZwLyGytvJpt7Y0p9uEc0UsTA36cjw47B3KSZnqlWisnlpJIhXEDnXl4FwH
BW8nmxXAU0A2zXmC313WUGqLERtidphRmbC0K8vLzSTmv+WYFKm17gIEc17ub+vrt5AWCEdIhjQ1
c8UWg+aygmCknWge/gWmO7TpX7k07C+YiOtfFA3qKo1L8dOPJGvla2+toQVXC4WGty7ZomqomerE
MUPvZzTK6MitPW1p9IqPeobIkTOp3cp4t2bX5lbiPFHqtpfVP0j7SeiMvUYn1cZryC6201QMpwJh
L8KOAG1ey2jP9yf3xpFgy5BTwJNBpn8JYapEysugpcKLpkreqmat71Av5DRjULyST9/YouASgR2D
MGLAZT0QajBSbWixebFWyYc8tJ4As5Yr+eCN7wHZi98F7MEZW7xYs1wbZ2M6RXjwqKsjcVq4FSq9
EL+og/9hKAf64oy3pR34hsh7dxgcJ4MJXUrCk1pbfbYbpftmRWr2oY2T4N9XafbKgYygEsBYy69K
hhSzHDWXPeQRPvqwcb+Xjf5SJJHm3d8ON2oe+FDQRgXLiY78VQEHtxqlNCJT9sxSFocGybOzFuJD
Vvm+vOechvvArpDfTO1+b7R1/tAMiXS6/yNurCG/wVJ1bY5YoAdd3jK50nZTxgvu4U1R7qO+6DaD
GWsHXBnXWrk39iThmkzCoVk2ifXiBYvKoDVN4LJeTzT4CHQ3pk5Xyys32BVmiIdybo+RFqL0Qs94
vuLebZWiKpCcmwMO3C/LV03qZmN1VJKM3FcfGjkNH+U2GB5UhABQD46bY9TG8scsDtRnqdSU4ywQ
sc8TACX3Z/qKa/T2w7jJNQJj2FnLuNiuY3tq5Ez2JqeLj4E14GOHlN8xaniNYWMdQFtFD2mavahB
nn+wptI4oMebbVFzNF6kCah3yzsKAARgdzWg6Sfldb1t84Ri0Up4c2tbsFgwhunk0ABcJMg24vkT
ZXvZs1q7Pkhll33qLR22v+Gv8X9uPDlzq5HSG9gZuu6LoVSh+yZq5oqXtm3kGrQSnkYkBj+2JpKT
8J6UmYAl8ySo7e/7K3LrI3kC8E+ZpbTQlrjcKSQlTRj3QoGdgc41Gu7/NcZg4Bqi9Lv7I93IU0gx
+YdyvwpkXF4cM9tvBeqrjeoJu/xYUNg/KEHW/jJRH/2caqmJGGOKxjxtlf+UsVC/IiIzHTUrWnkW
brx6XGykurKqzBfp4ovHMMJipO5VL1DrYRML/WM+2Oa2o1ayFZjHI7+vfL7/6QubXNrH0KBmFhRw
FLBbSNhdznIJKToZfUPzEP6oZ5JEmH7QR/hRG7qRGKhyqT1kkQlZzS5gpiGmUhvWHqvCHMFZE4P1
vDL+0i6sQ7QyInXnTLLzglC8+UuSukjah1aAMQImRdRsOivJZ9PTcXAzu8GA1O8R9tsgoqHFO9vC
RRVhIEf9rnTZ9BGPhOEgplYyn3SjCR+siiIFYqR65SYYqDz6yQCAUxNxhUi7Y5TNNip8HYkGaegf
4RX1dJ9EM0Ekk0P0S7GJFuUGygmdaeR+zGfsBPv+SbEm9OgH0iO8BgrIwa5pdM3oppM/SkeMLdQD
GnT5o4wuxCtMLxMDJOKrZwLoGq3HqiwOYnSiwkXSvHjRpEFWtzkCmHh6h2X/UgpUNiC/x799FInL
U9sFBhaTY+0guBGUdFhap4gPlu8HawjwW5saRA5ma3PlBBnMxU0r6CsB3G00D/jLsyVK5UODBMpX
kY/dX32SEbKFfbjF8yX7kcu+NIJbL5uPiijS4/09duNlIf0BxsV7jQ/68nThriBJqj9oHu4hwYm2
IBRCyw4O/zzKfITxXwOGpCD8d7mREb5T/VjyNS+tIntvy32808Pg1z8OMjPcFRA3MnoLGOktLgq1
HWKr0FrTQ9RWRtYlFNsaqslKBnN18zGKpTlA3yyUU6DuXH4KHvQl5TbF8nrH/2vx9H1MSks5Vh1F
gPvfc3W705qaNfX4D2E2weLlSMMAaqKNEskrLFy9Onx00ZxGY3dU5Qd0hwx4vyHO8nqxhl66MTCB
FRZ5uH3zUi3BXCndVYyfNMmbaiTMk6htjlZdDi5+rAT3Ivst2YWNWpeSfL3/xf9f7n9RWAVjPkNW
4PypM7xgceNVwDpRZYqSs42vlDdXccJ9U4j0qWukSGxjTUi0e5W6f6KzFx+Nxih3JX7CmJtCFNUD
eeBI43P6rLeO85oVsfUNk5nquUdIQHcdH4vWL1RTEHsqE+wG90owmM2eoKfYVbnIfFJEbDN2tYbN
hdU0Y/FQ4WRTYehRZN2W29V6ThSr7TZOZxZ4BWOgkrl1EvbHWpR4iQQ4NkGMdIJoi3RbdDYlB/Pq
jPPnTkWfexQYnI9IoaU/Y4h33NuN0yAtnEWdl0hm8hKHbzyGbBj+mPXsjmO2jfpHsWaZuWmgOtEO
zmOIHTVeD1ColAPOBtNLawyB5jpAF4J90xgAYAkARrRvDe03Vl/y3wLqrvmhiRsVWRoAmw5yChF8
5ZBk7jRhJmBsYYo2f5IsPaH9GnP7Bz68G601YnGUkmT4gJON/rk1hMRHRql5xGeKkuHGnCyx65wk
2FkZkINNExpTuK1brfvdh5Br8OXtg13Qq1qPL4GD6R69qOiooGkXbEXRUTyxK7rwVo5usF+o+V4O
pP/Q/EpeslkxgrWBMfX2VfED1TzdS+opftHtqgldyQ9xUO76sPnevtnhOIRbnt2JeI8qfXCqnCT5
kdY4z2z6stM+hgYUFfQEU0yNRgDnwcqJvb4b2L1UHWgIscbUAS5PLET73MwtLTqzCNFWiRrsDKIq
O6D8k6xEmW/ZxeVJgasJY5BrVefCW9IZZfR2c7OzkzNgDES9MV35Cb1vcisEx4+NMyCXjjbSKSlo
poexUI8aPHohEuXRasxoJce8KkHAYCY9odxCO5agZZ6Yd4lDJ1XC7ih/nDUTLWRSdbxPdB837HHA
VqBps7X8b75lL78eiJQMoZGqKIzjZasxVgZyMqspztg/Kxt8YsQhTmCIJwXERdHbEy5ppryT2y7Z
SpL/NcrS6VNmtvGf+zfW1fOpUpXQyd9ZC97yK2ETWwptO4/VsxX4xaM9pf2jiV3LymLfGGVWpSBM
mGnX9CEupzdAAbwym1D3IgqqxDyGuQUblazs3puj8KBRKkV8V11yc8vaFgR+k+7VGR17EDbYLo2+
vbs/Y9ePC5aLMwEX4NPb6l1+ixGOvZDrRPdEA78ipGs4YdB+yFH82g19YVFYpcSNW4Dzj2xuYJds
TJPaDt1CqNXLkssURtkQNXye6tSuCeD0ZzDiYOkMzvSQmMMAJ5aujoUs4Er0c+OsUtSe4eLUdRFE
thbHo1En5NurzPD8bPo2Ja2JCxueYdh6hA9KEh7aoppOXCnh1tQL5+OoxCfHTA+tFK6ESNfnlB8y
O+AS1gKaWM6BWSLS7nSG4TV+3z0bgmwZ241aPcYZtBcXnb3g6/3lnoOUy4NKWRLyDaxASjVgYRbL
jRZ7mUWa4QHhFy6+itmHyBqDUzalw3NR23hWpFB/Y2x0AlKP+4Nfh9msOakxzNsZqgjK73J0PM6s
MUPenGCtLj05j8pjH0zNc1/mfrcRU4aTiNW8hHqD0RG/rToDr0l3oxqvlcZuHa73v2SxBUjDpchO
JMPLDeIGOrEwVgc9Pt3/4Ldb/3K6UZsx4ejB9Ca6WqI9RuD3Q4dSiVfLmQQsDO+D75oZZz8N3oBP
Rgmu1G1lOw3ctmy17wQICu43bVIDv1ensEVEz8cDNLCkPN13SD3mGxNQ6XciBCBtUTqZ2AwAMy1x
J2kSJBBb3ConMhwIBm0kfQfcjhFWQ2v2mCrK0LgJENTXsSaIuf+lN5aWsJjeLzxBhgZMebm0VTES
W9W26U0j7e6ikaST09TOR3ZytwfUq26GaURST+1fg6L9OpWNcBtFxWTt/g+5PlL8DoL0uboqQ2df
bLFGLYZ+KCrTA8ZWn/Gz+MNhHo5WmNmPgzpmK8PN+2S5wADLaTLQGgT0pF1+duHEMXZ+g+lVGQYO
hmw1HxI8KFEbpfN//8uU66sazjjQZyQw6MpCG78cy5gx1NxWlqdXkvELsDqJ+hSelUh1ntUCS4xA
aqXv2iQ1X3qkJZ9wk3hsY0f6DcWKEFnNAmMXqL6dbGU18z3Hd4KtnGpJ5OZKP61AEW5NjAoWY+aO
ct0s4yHUV6OysyfTGyy8bVPq0LsGPCGEumZNUW1OQhZrwJUyZ5hv+J/lIUvMcjCjUrO8ZCjEAWtC
5SBRVX2sWiXcqRXqRmncDysh1o3FgLtAsOGw20lx5+9/F2LlqdaK2AqDsxFW0RFQCSPjPLlLcfvZ
TmFOL0SOsx2N6zVn7utiOxIoPJlAbpFkAZK0CD8a00+4R83wPDThWZUzPJf6qnogjSu3UaXqm1EM
YpNMvnPW+viHhrrCyla8PmTzLzDA8M3RLhX3y4/HvMtQ5cIIz30607zhzbtlHeGLKJRs3wHrXZns
m+MRWoMx4Xqho3E5XiJnVjCldniOafkfNLvJjkGVYW1Z2+gDCRrx94/a9Y6aATQwkkzeZANo+OV4
IfjelGQ7OstWjM5BJqFEEp/K0ck3E8BKVHLjZuUiucZPkqZQy4SGPKNNoPFdjtmBQG6kTonOqj+O
nxGkKBoEt7NUfwowhOswjcSCFuIhENxEbfExCfoCC5WwQi0RWx8smubLdRg2mh6N51aY2p8sHAJ5
i6te9hxrdb4GHLjxuvGTCV+A+HEz0Qu5/Mm2MtHL0sr4jJK1tM2jMNgHCVYiIg2lg5xLwbZsbeVY
KjW/1vbLU6IhiF43mvSZPNneoTmmHU07sY+R0lm7qUN/RPHL7myhb//QatO0g/XsyUGTYE4Ua82D
1djN0QSf+QCuCIe42eMlJ7n99/1G/wgML106ADnLm1bFArdOsCs+a9ovkOvtRoSZ5TrjGO1FaKxs
thubm3YIaF105AiD3zbGu5tEDcyeokAUn6mOtDtNHrGDm5xfDhXjw5SFX+9v7XnrXl6WJC0oBiDq
TzmJZvTlmqUUzTNF2NEZWJq96bAe+4Deb+ZiqdiszOJ1jMVQzJ9Dh4xHYFlUDSNIT2pUx+dA8ycg
c715GCNs4u5/0M3pezfKoizXDh0UfrWJz13sREfeaIT7BQ43eQoAMyzzX//DcNT+5xjWpPe3mD95
HHrL7uX4bE2G/rnqSkwZp8lyrVByHrDwXCsI37iKKJqbeK0At6Hftrhq08EYc1KH+Iy/lrGDk9lu
sewODwNq1K4xIgsD1XON+XRrk8z9YjDsb8S5xaAWgXgHTSE+15AFH+1a+Y4QhbmzbJwI/306aRig
gDSr0MC/udyOVKDyXqW0erb9CT3oJvtPrZRfdtqesFL6fn+sG/uRng3p+mz0AJpgkXGGTd8ZCgbH
Z0Mpyz1ifeauzKZ+ZT/eCNN4kmfhSfJpAgR1uSExcfJDPODPqhFDtgBz377kkFyw/Uy4qzZgJ4yT
TEi2pYtMLRM7qxYHZAS0wXhpGkpxgy7/6UZ4ZkIMWNX7ojF2OJNi2d47gjwpH5Jxc39ubpwiCBic
Ucjjs6bm4iofE98QPkaB574GvJ9FercXaoizhNON+wkC5cp4t9YCphB0D9qVGtDty3UPkfmpKztJ
uGHN8kRAE28Quor397/qxihgwmFwzxAgQtH5q99drYnPMlWI2p5RI9JphRGLTSRa/76HsWqkKQhv
jTKNMZ+md6OY2aToRadnZ1wsmodIKjiippPsCllUO7u2V7X4btwJ82CECbDX2T+LycvGeoLEEeTn
QaGfElnlHHSNwUbqR/lggw441GExnLNRd1DCRygtTh3jZ6mKfEvab8BzokzbTOm4j3tN+VB3dvVR
F75zuD/7N24Rm+B47mVRgIXQdzkvQ4cvY2DOTp5plzzasnAeJ8w6tm2Lf/X9oW4sNKtMxY+WE9XH
JSCjtfUsFi1DZXWMc2Qu0Yw1y+B4f5QrkisBP+xHcATc/W8BwuUXxaE/M92S4izLpQbsWzMefLbX
d1H1b6cZJ9msaB56wzQwRquKPSai1ROioNQ5DKPal6K19pZU/qnLItoDd8oxCmYZepFEJ7NPf6ix
0SKuWIrXAO6bq0siXMnLbs0USAN6nIi+EXYskgejC5AzBCR2FqLJN3oyiW1DB2JlPa6kROaZIoQm
XZ35NeC3LmcqgJcHNs8pz3mrJ2zHuI8OOCSgryYB7Uy3HZ4rv8IEAu+2Ulvtm5iC0toMuu7/pMOg
nPtRHb/6+Gd/zoVp/sLPtWn2DjT9c2Go/is8NzWnaNjBfavjVimRHvHXEu5bUzWXteda8ptK4eU3
CKfSqqhIyrOmF6mroF+GSUmTOT/u76pbw9Dfm7WMYS6SeFwOo7RYgaS+E5Gs1Zgodyl5fRSuZY3z
37KI+6gl07ykE0LRU55/xbtLSkunjNXK47NZlCgRF+V4ig2td7XYaQ6OGP5ijLDv/Lb+qo15ugLW
uGapzDi0t7ofel/I/C6eeSXBQhQSXH6u8biHtamM37QQ0SooPeYh1hT6MaUm47kqF+HTgNLnrjR7
+wBNNHZNHD53ua4VKyKwNx5q7qaZqQdJCdSOs3jzuqANwlCjyGhpY/CzbjgLGw181Y/J7KVsI1Uq
bVV5wh54M+nRY1zVGItoUNg2HCLZ30X8r36llkKaM0YxDJC2Gv8O40wZxTEUDypCEHmt9/Amini5
kKDCqXTQhAauiHrJ5ULGOFql8DlJ8Rq9/qRVofk1DebCYEArAdEk9BuLra12ju9aMJdPoDfLA+rP
keQOEeQctzL8LtlXeaf/KnxZeWr5uL2aj2y+ZJTwXu/MLoaB50uF5DagxnEjNzsVTP2kJl4v6RBo
rFJqfihRxp9BzrOHTVL0/g5z2vjZnqLJ3pZaNZQ7BSZysm2deHoyOkw3tnlojtBvArvb+g2xH/jy
UjL3WjWpUCtsPCXdrkZ8Yyvw+h6wjNJogOIULT9wEzYH6h5qtkkRgDqbOHdDna1F/duGpYt794R8
F6mc28bWR4R9oKIM4CiEIczXAqGUauPrUv2la9UucVWcR3/KtYUbEWBMDfW0Bttz3++LH20qzGGH
mkR+bG0ESdykwbMFzmygpVzIPX5BYhwl+SEaEuRCsAFFu0vh8kYQ17eAhlRZbpzbxJh90Slb/E6g
CFXu5DR0OWOUhEwE7kKwMV3T2H8nvaRxev9CmT0bL8/6fNSobs9ivVgqLje2JulGFBeGOJtVAsqH
+wD5xaoosTBTIjuF8yss08Wn3skPkpMO8tfYkNN9j8dQtAXMoSSPdPDGEh+0WvujjqP/xehbv6ND
EgduLQqT0zG1ckfhPFX/K3vhty5Ut+ERprucuylL8CnqamHs4DuqPyK7DbMNhgBws3WtRhBwUsZH
dWzFSIMas6U9f422mcDW/URzRHwr5JSDU/VVqW39VE49BXkpWkPtlKR410Yp/qlFlJc4g5XZLx35
UnWLz3OrbgdOPI7vzjTAnUhtsjOrL7UfY5Q3pxYQRbNB2jKbDkbcT/2m1nXqDmPaqrULYirYW3gn
Yqer9Y6xt7uyVzYSVIYWqviEOo4V5vIuL6ZsG6uxg8dThfpBFRjhb78MighMYxCmbpYqZvgAAU8i
qo+18K8s2uAFrcz4sxJ2GJxVtVkfpZIyv6tjOCZvaLc4uyETQMiA7E4w0LRM4PSq2/mO10//gUys
z2XZBcFPvwqgvQ+Qkjb1AA0KC6fBkFxJqvynkJe9+Bi0iTrg+mHI/cGegIbtRV0Un+/vsTnEvLiF
aN/NoBBujxmAIy/DiAzTRWtqGyLrdHCNsrQedLU++01U7HUUD/a+mF7lolRWuoY3trYF4YsuM82U
WYz58vZDhLmqY3Ooz2Yo+n1hyCW+SKD97n/drVGgiFP94WEmOVl8nYVIUIwWDv0Dv9ce2ED0IUux
hjq7HgU3ghmsCaSHQsIyRmrwwgrwuO/PXWpgwa2pr2mhldv7n3IVhM+6SuTxFBRt0KFLdoDfov8S
qF13LpAV2pIMwGCkT7BPqjpbybbml+dyT1AtBaLE6lD3p352uTaD0uDanarjOUc91+U4ih2cQ/vR
mlILsgzA8Pufdl0IpxL8fsBFHhRrBZiebhzPQh+VnQN7znWmoHW1REXpgYfooADn/GYYvIhlGOP0
rRvFSvJ3Y34NBC9IdAAdOAj8XH60bgVxU9vOeHa0/G/hGMlTPgmFB1i2VzbldYuNz1VJmolF2S+k
65dDmZgxV0YtjedRVYqDlJn9Yw1Hb1frw/SoOrbtVsEQf8oLvz4G/GgX7Fa3lSpj7Zfc2Lgzrxu1
15nBAOru8oeEjiJNEaKm594XZNRxohznAunKzr01yoy1kwHdzR++mNm8x+Pc6PPxLAspeEgk9Ttd
aWslHbqxfEwmuD7ahdQIlsE3glORLaggnh1zTA+mKDLcGJvWx79Dtj/d36+3xuJUkDviakTNa/FB
iL91FtJv03nmFm4iSdWesyB8DUnEV/A415V5yiYmPUKsG6Bcge24XCEz8TMpDHTlPABXJUWSrRxr
eyKYfNM7ThdtoyEukSHFhi3fZLNE3ldZUqQPUTO2hRszY+pGWEbhVTw/w2bqfBwZiErjWY4THH/r
Z9oOvJv5S/i+8ZxGPGFuPQ5/R1Ekr9zd3fSYDZI4QWrlgbNGoUdPwh/ytTrSfKcs7hz0DSjE2pT0
eBDmOX+X1uhj0WvBZE7nLkjrvRSawXagAIfFI/Zc1v9h77uaI0euLv/Khp52H6AoeGAjvpfMhCnP
Kvp+QdDCe49fvyerv12xwV4iRtJIM6GeGpJNlkEizbXnnlvl+xVazC2EAX62jkjAfscYIdI32/5C
13bCGAvjyRy7kekdylSR6Ncsz+iWSg8/q1nEdoHMQXU7nCZAZX68PSQT1QGG5HiqE6DMwRy1gr3h
g75SmPBP8Ig/Jqs8I7CZ0iXw3E+kuQ6UDPLNqCpDndJMmiOhhH6wbTKdVNjooKdAuq3SwJoX5wou
PPxWimaupoDkx5blqBRgyH680xKtpDpdH1cnE8UkKIgqb+VURovZHqXOXx/Dn8hRgNF4RQ0sCbhS
8ky7tynKOIskUU8T8Aq3HjrVksg0sIHLEgVEpAMj6zoXkPInmZaAD8SczAF93ooYgJmy1u++Hs5n
MYewPvxy6GigFTAHP964UvodhILeneI8i1G8WpnU7KXfDIsAITUvu0VQhgcZeHO8j+ckk0y0kJRK
9VQpQWz3XYV7loB3ERsDnOBdIy441z+5KwOOPhpyo4gZsbLZGTEkPylbtGA8IXk4urmxuksSMKB9
PXWftyiPLgE+hTp8pBAuftCHw98WdbXKo1o7ZZWabWKUXritLweOjr5Ajg4akIWO5p+vB5sQ8VZg
sPlCzbmSvbpMplEZtRMi/yJNRQNQ21Uf0c5PTLcpxyUE4OfTj1IT4IcQpQYPN37+uGhD6IM3t0Nj
ab0FA1YUIyPcG42wLkXpGTyBA6tbM3SCJH/7el4/13dB5mD5AJADf6gCWOuPF9aCBpwVFSYW/ZT6
d0Up9ZOPPryW2gq3mOH6XCAlzcLakPbB6CGCKMPZRc6RNx+tx4MYqAk1I/m5hsEFkrggOxkgp7W9
RlcIqlGzBYH8ObyE8QJzCwIFCCzkbWdiso7REGpoZf1UJkJmaahNoXpbR49eDsqvVY/kgumhaTVa
XZkHdYwNptd+aIlNIaDmrJJY3AME8/UcGjyb9KNmQtUxhARoOHAIlHmiFeikXo0UJTgLCHydzLJE
z8RkaAEhEIumf8oHTznpJbxTOiEmb9iRD1YZGoaimIPLrepjAmM9PybSpKEWJwiNZ3QTaqWNgX43
bhahA3gQRUB7GV4VjmQoQr9HYAUdsdmoms1pLFU0htIy+HFkpUYVmgeranoHCudpq2kZujOD68gE
IL4ELoDnqyZLD6LYjUyzSx91sLeUnGChjAmaOCcWYgL5vdmifLurgviM0G/6qvuh0qBBc5/dlpVi
RlZWhNLZm3TdhtWePq3KPKhIP3lDyjTczBsy0quJgAVmepTkGJ2X6maUL9Q01WYo2sqzerEU1wA9
RK9hIaInc5yjhJUaqVKV4CTTim3dVtF7CVsNHNKSP92XuaQdo7JN0TVxiuVDKoFJztF1dCwB6/LQ
+aQFj9pAK68IEifps44mQaLRuC8RxwNgaGgsKSnUneB7ASBKhdK3gOmh7S35ej9wgTfbDjz8it0A
yBDiM/KPRwpMiW2pJ014DiS1sgTBUPdyqjcPtSKAxUPumk2lC7KVl0iVTLk4LERgf3r5S1gI2RHk
w2baHIQ3Oqg0VuFZG6XbAGBbbKlYo3ofalzdiG4APDpVej9lZo1W3l/f/CcrDfSZMF6AMwYmHTS3
s5vX0IC3aZFrPiMvUO2HXEdfnUAD4SpCL7bqRf4eRcHCwgn8dMsq7FZoVRw/JLLhmv0440KCs4kz
JZ3TKvBvNANTHKJrlOVXycpW89izCzSTIllc5K8o2CwXlMXFjPhhxXF9uC9oswlZuoLV/+P1m0oS
e4xAOYPiH3isoTVUwYoktT8OxigexAhdlqkHiiyZaIrfAubSqY9yrRg1ygfLDmTlVV5vOz8de7vL
MuVQmT24fLJ0QkfmAmYL+APBVI/Ilelldh/5NaCkYTAQMetb31IHTYmYkivmOoa1DyNxArM5E8Ws
QDUAwq4ZjaoMLUfB/AUCdl9vqnphBT7pS0w9hCC+ocUTnJqZEYAgStVXMDrOoNlTgVcyATNBLQJ4
ZFalhXYLS9vsk77k4ZpL0AbpOTCszWbcF8DzjE5G8rnWKvjhQLxy6va+uSlX+U1craTHMu/VRzSz
q39rWIpfGVRyPM8JhTnPbyS6X6HOZJTPKuitmFSvVJp4/fvXp+iz4YqrAHgH6lXMJWK7s/lMzXTo
paKUz+Ho55uV2fR3gtyjbtQHjWAyJQbNE1XeiVjbb1BzD0ajhGtwDy/ZXZ8cID4OQJXgXsIyQX7v
x52dFEobhX4rn7tJEh8ypQtts0AaKWgE/+7re/5kR84uNTOBYGilihI18jk10PNxKISUwl5Zwvt9
FhXwXWEXI2gFVlRAEn68oVAXVyDaabVzMKIlb7wK0zUg0/LVmE3IVmRN6fiSjNLZwuuOeVY09tc3
+TmQBfwLoqlIXwMs/hn7Fyo99L3mKedCGQwrMlInDKIE7efLLaCcj122OtRTt86V6tjpS+17frat
wBmGLD2qmjVkZWdz3PW6sGqyQD1P0zDt21iUT6BKDfZd3KC7fG702zgpskMsr9JvVZLcZnnI2Umr
6DebcQBVcewjkA2AoSCV/+My1GarTzqqXc6rClY9EfW+bwgYOZpjhefQvAdsgqTMhkKmRq3o773f
ug1kLAoL+3qkU1OEIisnM3peWB8+Ax9FucLjbqj4gS6RAFOag77q2Af8GLCik9SOvjOs1J3hj7Kr
K7mcozVJOm7Az1pfqTGgF2WUonW2EGdPtS+HS8dhfvRQMYM6K3jkiFfBvJyDi4BLDAMNQdVTVkhl
wNDmu4gtKYBJbcZlnNEMxjxkP3gwpp1ZCAFKutOyGqmvmM2Dgfd6bADp9gjkUyvKbJKNhKdYeiW0
qgmcPGSl1BqMA7jrAUUbjWzn6UmvE/CjC26FZh4vJWDoO8Tn+wqlgWH9aECLtqSR+6InYKLunpV2
Uu7NVRHuyhwyisigIDFpnqEUjKYVDydFfjzcGfLYANQapVu0fFMZMlaZRGC2FRKr4FgITq4V04AY
ZpJFCHogoUhEFI/8ZgIy7t7ATuCEhdh7iOL+uOlWfpOJfVHG174SV9J6mADZIE3gg+ov7IxaIhD3
8VsXS8kN2rLUCGZNcXMtNa3swvBOnkMxUgDJDdHHhqSR6Qd0paF7CBHR42RJAcylIcaKdg7IVaPi
GXCXuU8BJqi8TiOMtR0QGQXmIWlo15WiI2fhOQ2HkMpCOllyI0bo0u0lludX5m7kVIbI83dM7OOY
Ija4xLHxyQFD6wxkGYBh4MUJ0IMzWwtUqiGgPYJ0LaB3AyixXaQCLFH7hnYDIKnWbM7ukWtPqRgd
1AlTmHeuMizVYM7VPwYBSD56ZoIuBWUH85WEpSQIJjIq1z0y5HTI0dKwg9m9SWs06czrSruOjWEg
UiwuBJE/oV1g2SIceCmsgmqGGP1xDzVto3q6lurXk3QVJvtaPOZI/hlyyxRPYCuEVBWQrkbRWWtM
9Mx6GGMFMO2C+uo+1ddlZVhKJhJTuo+yyFmllXWRX7+ajP+FU+L8/5uM0/wlr//H/9y+vSVh5v+v
nzUb5x/wvdm4qf0VeArEWUxAyIDC50m/793G8YwBwBT8YwS7Ac7H6v7fZuOi+FckQPEe4AGAZeSV
oKC3aYL/+osgSn9FjgdvAE0QkiUIHP2WZuOX/mAfVBAQwBJ6hHCGbMAYAfubnTBwp0fJAMfSAVqc
qN028t2w2oJBKk3XTcU0UKaDfyVDUFhBr6iVOzSuJm9BfUTGTEYhwSaDLk8omt6BDqgIwU/qrtBY
VNtUBvoUWBpCNwqtC1bW113kyIIjeG4VW5lO1XKXgvdRNFig2Xq0qbK13O88bd0HltdSNWFa46TD
tgApe257YAEab9IKyIh9sNXv6pv0dXhS34cnYA2Uw5iewuhxVNapt4Q2135U0p9maGYdg5UEJPyB
IjmGYNXfxjf9Pv9WfpM0qt6v3rqA6M9iwfTn/Fv+rX3L0GYwJtPzgPrza7glnt2Ob2MIFAGOLclb
puZuH23b6EWLAdktnWja1zJyXfYInrwYnDeu2j4mwvuISEHaB2SIrvpxwW2ed+ec39IlxvQhwKmj
C43s+Vj0Xn8oqpORuCtjqwq3hXSlaOQwvQsn46HdpTfTXfwoW0JC4kcwD5UdBbm8WdJVSlEJWJx7
MBODFqhC7QWR8cYPh+rq+yb82Hp+cZgzA/LfNExlYYPMU7V/gg2yJBXmHXT/86TCT9YcxCnQyDzJ
CwN+FvcyViBJ0VJNdgapV1lSFOCk59amp0KaTUvF9EtXmwnpf/Bqc7ODiwfQIoL0BnEWlJDPe0pW
ypT7cL4Vp6WaM1L0TaQRixgOPTUtiHg64aHSkKEui/lMXRBPsDg/i9yPA5hbXGkST4WXBoqjOL0F
Jjc0O2mBySN1AgYMoj6MtNkBdNagUu/GeBpePXS/uOUlD7DCSiI0QFeReFNcozYCfL7+5KAkSX4O
N6Cllz3Gk5236Zt/apBs0aif0/hWOMg6abbh7QqFbjpi+wS2uZus/vsXpSCDTtAypo8Ac0F5E9Gt
OCeILMe1FTWk8ah24++a9yBlwq2wj859CJQbkTf+lf84PRUDa8HdfuhZd/YV6iV055F2V91pCS0S
stMroj2Id/Vr58TH8b7f+iw9l0RLSHhGKTeyHSuV3Mj2ALewpFNCczSpjGgf2NMjkm0BA6dk+B7g
2ffiJXspXirUPfj8f7kg2uF1dZChdnn7AwyYysUtQtWA3CWxAyxmBVYYhbQGyb5J25DVBulRj4gA
3nXjeCj9TCgIAQOSLETxlpd5Jt9/LfOfcZmXpMm8c/E/W5rMcgTfhRlnFQS1noQwKpetH2ydshtE
A1AYxSkk/62XFBAJlCFp9BqthMD/RAVZWXIYly45Uw7/jEvOg23fbxP1YQi0AZGHrPWPtxmrUlwC
KqY4CCxSZHDpzT1gcgfaLuSbFi80M4f/7gtJP1N66DACpwTBKXSimM1iKOWBZNSl4nQemqbLRo7m
GzoaOwFe4ErhMNh1MfiubtYalUH3ZwuI8ZBKi1VSVaNhcZpBJmVjuh7loNgEaNJAFSB8wUgYlLY2
QvJWh7JAnlQzIJIjL86YF98MkpKAwar5rUXNlwX6eDuzBcrqGP1JwkhxTJmmNOjJaqATvKaJlKCp
MWjSUT9jScigzDqwd5HVA+IuQ3kFxeF1BFEgfdhnT0lKdMAt6ZLS/ekx/Ti+2br6abICDz3GN8Ky
X4N+DeVzCUGXq+i6OhoPmmu40kMB38A49s/dfnCqfbiQ2lpa8jlvzZ98ydWZfvtXLznfcTPXH7bd
/ztgc9xgHqTZShJg5pVPJUg+UCrzVLck2C+VCC1trXn8/ffYWkv3OsvE/N33OudWvhxzzs8uAW7G
/5tJrboLkmgCpaPz8LCixyN6VJPHx9vr64WoxGVx5ov38TozceIbmdaZ/Drjxj83a4DMyGrjOb7b
rJ+LdbVGLZalURjI65oMxBEcmXqkILDtdsUhI09PG2YJjrXR8EekhA8FuVeIRjJyQGchYi4a9RLH
9nw14Ll8qQYjRMN5xckR1T5D/nmoyTmZdnAFNpWYljldrauJZmCNORWb8litKDog6iivudXXXwcW
lsZyyZt9sAn833EsSxvmom8/jOXv3TA/1dsfNsyFvOzDddTARygyxYbpbFA5a5v62xpKJnfQa6IA
FdYSJ9fiHM+Sbn1U1ivk2xSnYcNLOjDzmNygbF2VmBywIGTQd0AoNDqJXDmkpnwTdwge0pKhnCmB
u7QEGlg6MZeF+DAB//YTs7his+j/P7pic/q6ueiaQ2VrrTW7OMQOyVKaOyu4xdRzFYWJ7zINYrRq
ZMI/vEtm4vJ33yWLkzCTq/+MSfhZABF4U3Cb8aIn81MBhoxCh6kHRMxh7FtOvhV27+y/gQOWPdgR
I2++RWpWM+P4SE+1JRP3+vqATDUZmbsd6YPL3NuIuF+LSEB3fyav/zaoeQfxpG0MMPJiUCsHaVoG
RUO1k0oGO7jRnHYkHQs6/FZv8m29wUF+0PbI3J7ydzQ1o1pBBXfE0W9smdwJ9mvpyo8qa6nperR0
YwICg1sPzsnJs053KIK+0qxxg3iJu0bNGTWYttYYOuG4BgudhugUX1ZDnCuk/exhG9hvoEexwPTG
Cuut2ipohHZzhdCUYMF2fsv3HlOuGvImUGcdO7rVYQI1Qq3HhsT4+JgarwZ7S6DtLFqRDajx7OAZ
qvrZd2o7xKcCJOCE9OVK3ZN0dwVcp6VaaxMaSqcFxqGxhFi13ZDVuqM6/qzgFagjp6Hj7bJ7dBiy
NKae9QMPl4nOan0fvTeb1r7v6LDB/bzE9EVju8ee3R8Mco/wFr2/OqfUUXC5jORrkFRCGTv3eAqM
4UTdbCyD4OXyJuGxt5WNvqtkc7g+nYC3JMC6Ec3a1hZ/PIAkmWxfhyNI3e2WVqy2GrZt6eudBNGf
EnAas4i+qngfOJStimW7lHT2w7Yl+2QNWC2DgmA9fdhvo3XFSgvRoWOw22Y7/mEFq+xg3W+6hxKM
86TISU/HTbSL1i0gmRSZH9JuIopuSVcSwofRbtzIR35ZPkKPevi6i4mMR0xeD4+q4x0N8uS+t+Tu
bnUKwSRLVoSUO/AMYo4Lq2arB+sxXjeWRjorXz/WrGU9mza9re8xzQIdyNonzkhG4mbU7XF/Cydh
lhz/LhY/HISZFV+0wNmhBE1xVFJbCe4UN7C317kTkuMefQftbNdb7Ep3UAW7eazXlrjBEO3Rtihb
sPqWJMW8dulfIimW5mem6KumLBsUefP54ZvK2+vH3tqDHZKU9JvIJmaSlG6exh21ZAdnICMr27/a
bTbXp4XpWRZaMzP/l9D6JbT+M4XWzHb8PQ/lknyYBWB/T/kJ4rufWDVIa6FdD6eZ/IRXF5TGmwIw
lUA3VaxiK4frx9rq7M5urdaa7Ak/07vBHmzknih/btyU0JLomod/84wUfw6gQDt/ytaiLdrGZmIS
FZlqS1ZAUyu2QitigtW5+rlzO1egGoNBw0z8DGFRqydkfKSW6pWd3bVsoBrZtczqLHXTWU8+M5lh
cU0KApN1bwnXI7QoIFZ2j78WNGXI08Bnh8WQwKqBND1EJCC3TzJ9KvB37uLDaHDeUmpc5dCO59i5
OiusgWHUkXNOd1JL4p15KF9kZ6I7aNqM7K52948aggIBcROYD3c5Mcl00dpQ06/bO1B3EcQzdAIL
cKQqObXklc/HOx/Q9TvUN57v8Tw3Kl5fXxMabSiwYrZvJ04K41Uho93ahcWnBfDC25KNtmanrHC4
UYCyGpY4X+ttrOfCWs9M+dAYgsyvckT+sXotZq+lBr74ystQ5Xwltx3jGU6+jMqmt4p1tjacYj2w
0ZJt8MpbEoIoBazw0ELXI9u3AjvCbxni66kVsBgLLjPdDrD8/G+lg26KCGZEdmjVNMHzeLWd09Ca
3NSJ8ezgxnv4vGj6sjqmOUyalT3BBAVvym58QK9V/K8cRaeyerteT9bIYOl7lkQke7AAdYc1XcAG
w83gIWJUoeXhNkCAaI8WrDemw+IurZam29KSj5oj2isEgpJ1ZxcMXS9ggavY9gZWJrcbKrkFpRnw
NFbgkvJmtZ4O8inflWtp1zg0sHwG5CeNyIThiJvMDQmBeW6VTmanlt2vm0NzWNkrlm3wSfsTQ9UQ
DTZox0VBko8tzE3Phq1oAkMShiEN7zr8nlg5G/CJHbLJAD9TBfu4sRpMxRZxJxigkpNbhqXhS8cN
wWjnhweBAVffmbvQdk3aEe1mPLY2Cdf+moJIxgmWts+iqJgFrH6Jij+tqEC91NeiYu7seq0ixKEB
UdHZNQRFbWlOB4E/2N5p+G/F4OEsSZAR/Bn1wXO4fBDZyhpxAj1nRUegJDIW2akj0JcODis2rbUO
ZZo/1HAHWjZZKQuxn3UcwoQmzoZl+2bfr7WHAftZIR7isNNmPAJ2wHAqfCuzAaTm/gVO70iR/MdH
KscVOUgPwbmhycZcN07j4PDZsgP01RodfddI6lPjcnIg7ayvRSqICxbmaeYLVV2Egsu+UhwZIQF+
olsKT37fU64eW0t9meyOFVCLk60+JOsJUkmBhJQZl5P8oVGRaLR1EgYcLySmYiWsdiI7wLz5+LcP
SelbHgOcHD99K3f8TWgldu2UjvjMZW8MyZpBvkYsd4Jr/r4U6BT+2vAUQvkCUsfKPd4H2Ss+808Q
3cgu8f6AYW2slHpMwIR329Thr/r+yvqNvyLHI7D5d3+T2OEG/Z4c/MQVQ6uktZNi3CHWJbHRGxvf
Y4wstlKrsDEm3GMGLQA+fYyAS32PBbiP1MHXPnX4/fDIhb+J2OTmfDw2/4lx4k5yvIpf+fJ15HqC
vw/C9tC5KUQuF7s6DAgdAYWQXsXrFDbDDh3OYD8kxDypm3qdnKOz8pCvIb6hW5tDfSNuejbY4Dtz
2ouRM8Cz58YMgEpMZK2TYRUUGtAYWq61oDEgv0E17uQXGZ2z5jBZkO6UaxcJ6+W7fD8OWIMVToln
FbShFV0xEFCdVSoioRCzwBKuQju20b7eYqBwhnEiMAHqnauuEgqhsj1rdBPHh0ob7ZGleK6xEUn4
bmDhfNlcVQcOj1OAewRKACWg55GJdGfYxbsKw8KjwR48ZGwk6hVyuxufXedA/ThoE0gzxzhHTsig
5j3oNY/CKBlxtiw0KaIqZhIpGRNRoJwKe91RqemU63pX73Tnel9CVVZQY/seOlTCwCsaswfRVnHT
NSaotgpse36+QNMG8FNsy9QHEGrrbs11T+74HRqYGAwZw2du6yKfC5Xb4oBgtKyyWpYjtFVY+gm1
C7i2aRGovo4QHVGDid66HvQ87DIXofB1vZY39U50pAflRXup2fjiY2fWLN4Zu85dw6/O6cQdbSJR
mF8p2SKUw/aT/WB3lrDH0sLy9B3ZCa+EzeAkFn0HixZ9f0/o6RXpdHp9e3iKyO1tT15h9XlYMNq6
0a12YFtu7YlkImceYqnJDb9KiX/kuJYJ8xCsirjg6+ud6VYMYRDGt1lp9a555WOFDcxUCXt6xNbi
S6oyAy+vbMSbnN7NtzkWhstCPlselqbEPhgJimsJdgfbAXiF8F5vy5vA3WAluTmeY/p7yjcTsuXY
Qh6NKIxlbAd0QoZwnawSdibVnXytOyImTt5oDwJCQ5mD26IHial0xMTsaODy8B6xTMeSrfToH99z
K4YR4WHvZ3gA14Zb4IJaxl9NLKHONCvAxwgLIQv1An+Z58U+eCTzkI5SoC9jN9TIk1yidaUlXXwS
fmC5hcoPBTIoF/9keOC+Bz/Q+QHKx/Zd9Gy10f7uRrVFhm7XOxECtj34Wx2/N+uVJYfEdxXKz65G
99xMVXeF/SyS9hZSjGXHi6UKqcblGCxWO7PjTeugcwlkcXwab1unugar5r520CEOf+PSEJJ4i5aL
LpfMESRwDl3FZR0sX8Q2Y44SxANuhgn2vONwkq6l63DXPooHdR/v/LV66O5zZyAC3mVaPESKyOqV
Cd+Ay0Iuh0WCsXEpC80QOzHOrQZZ+P2zBfzm7xRSwWNSYMNi27i+beCQ8VXiAUbY1lvRGmhw19t4
FcK5Hd7TX3VUWw9bSGYnufYtPsbGRcCWIXDXWLBgs1ufJbCxEZe+7+8rp2Ul7M4Q8i3G52MXWJFj
QLxEOMQjlPaE3fRUUQqzusL2xDphBQOnfk7g1BRMOsGPw/nnLlDkiGtEQ7ELES7l1i1+djZf6Qqh
Vq46uWjm0XX+L4QZofJLAHkqBGPhnWIjwmZwwuOIGKeAT8wclPjiUy4PC1yWkE08rArZhckIsKtF
xMdbmNUrSFjT6eFuFe8HYCFtfceDtPpFjPmw3fEUkwiae+P8jDa3xFuEWAfMGn/7YE3wFUz4HDLh
R5gfVxMC24Sb6mNGEsw5COuu0nuIubVHU7gzWCvshBSijTu8cDyBGOUJjAafz92ddr0iFBIcx0m/
qKLLzLgCPlJ/7LfCOsBhvjzsZNM5DTXX2WEFsGR2123UPZaLB91J8CScoMgt71pDcgBb6eAxY42v
y1Y0AFf9rlAHUtzHGAJ3ItSDwWR8ceUa33pr4QzFvE1vO3fYcsXMNxz/BFAY4RO5UQGjxM5Y6HJn
cMIheobnXa9rlD+EBHoID74aEYS2ZO8kW7de+EYOYRT0TgAXEEYHpiDdoQDyWDhuaGeUJm8tAtUG
VrdFIqTE+pksxFZuHHQdKAl9xT7GBPHZVs6gHcE8cw+5vOezDa0IZwd7/YarIeGGv5b/1aBo34h/
q+vIkc5cc3JvMHDgRsEbxKsptt2CQbjoY88r8H/52L987Da9AmdmU//XX8Qld2IWrkfVJMowe0Tj
Ihi/XHHUMPKeuJiU9kugzGXnhY/mAwDgl/Pyy3n55bz8cl5+OS/D//bf8p8U6PEI6FeuyyyzIwpp
6ptcfANqgJj02tFhEy8UAS5dYwYQ+ruuseyEzVIFv5ywX07YLycMdtcvJ+zf74QtWtGzRNU/ZEXr
C/J4XqKxWpVxag7IlIDV7ZL3KNY8cZ7t5CNPrHLkGPKPBMEKZHfVSw6xgG+qI248McWSkMdQEWua
EIfh8e3vUSPg9Az28sbjsjF9y02yer2fNghvo17SUp0eYQM0CaADQI858wF/4wEZHvP4Hmfdcv94
Cfe1eKezXMef904X01+XTPoHz+g/NP0F2sifGTxg/uOcTKAdnEPI+6oDT03X8M2PaB3idTzmdnf3
ejfSZwRVc4Af7vCHgiGavgVMsMd3mYfWebwPcaj1xJ7PEzmWeGlNEVS/EcgRUIJNdsyOtWNcNffS
lXyQ98NJuSmsAgHtEsgRHemqGqElcnV19QL6LnKFqGZCrhCKmjbTZrUGJnUzOSVTEepv7RzR0cAW
ab4eAWYtGYeEDHCuA5vg3R2ZNo8J0U/v79cBuUYaAGMV2GvITu/IAci4hxiJPfTVoHcctinY27st
At+7lnj09TWiwH4g84fo/13F7pDaQFxQ5TcMCCdQIS3/yZ/hd3+6w1xc5gifjN4Al1dwUMHp9evM
5M+j6B9WZubbJ2FsxkbcKsAq88cWKR/6rbcGlpMHndg3KMS5R0dZch7IzaWW3QF4mVg7AvzLDgia
W9TIWOirwdCFhfC0XYfkip0heRVZIRITuJcIMde7V0BtxsusvQP7ElnvS314OLXLZ6P6w53MjOoB
fZbVQUI+QPtWPHhvgFk7/Ua/Dp+0E3jCTsMVuuRkZAgYb8Ct0ZVJwJktTETfG9coDlTQhyHi1TTD
c/6iIcnHBGCx0ZbNQ4UXReGgdNKsrifd49crIHOY5ydn4MO4Z4a62dbgnPVwNsDTGyJP+8ZToCl9
EZEzYj4J9+jBc5vaqZ1YAouv4+tgjy6zyNyFyAjxmDbHB389pkuB3Vdjmpn16JuiyHHBcyvIUCkU
mSikQmS72RnAcfF8HgAxpHYvWBPaoIxftHIggcT73t4Au4SKKWQ2kQWsL0kZGXs+wlCBiUGOqEcK
M9kjZwSrKXPUR5SoLiCPwQW0MKf8+Q9yOQK5sR4KGD/PFhgYL0/SIm+w55CfESlbnh3g+aEMwKXe
8s8cvtQhE+fdIfcDPFpz5Gi0+jbBT57e5klmD+lnnk7ncCae/uYge77fQ5oi++5UheUrTD75N5W5
LRVWgq4cgefRjQC/rpHBrFm4GxCle9KOk+VyyI9BC6h7JH6xigYSpzXyfp19SachCM1HnKyHCyzJ
ZDHwa8qR4xU6S96sYCJkSBS/F06/fX31rPf3291b6pyvsphkGcH5g4wKGb4FOIPX7yargVDj0XEe
8+Z6n39HH3bk58ANvW5d/jvPAvFYOdKLCK5Xl3wyUrb/4PaSZhRvrZKF3ihjy6dkdcEgoF7X5dPb
38puSXj2LCQBDSFKIHg3G0iM64KOpKC3K3Kbstvb65yl9uUOIRNPr68Zau+4FP36HPzcQvzb2bwU
aH7YR6shCzu5xUDLc3JUNFhdQJo5nZNzFJhTYZGmnXS/cNElbXmpEPtw1V/a8l+lLRf3wwyy/0/Z
D0vCWJoF+/99p2VJ7F6QgR827i+x+8cSuzML6Q+m1ZcMJenfYCgtGZ3SzFD6oxidS2b/nLb2j2v2
6z81+0EyzhnFVBQmzKSjmpc+SEdg6hmnbx2QO8d8cNfH7Lreiy5A3uwNSAorIW/x3oclB+wBa28B
o6fhBuaFm26A7SEA+8C9exmo6tTAkoGzytHsaZ8jEhMRAPW6fXzBVWSUVxkEtyYs7zCmwalw0Own
OlUlOSXw9FCsuWDKLt7ezD/7k93epRHIJ0cDVO2iCBJldMbipQgfNIaR1mkItlYUy440u2kBkVHu
dfbATXOOhR0YjHFa3cD9gAMSu/FWu2BFS9ruOQ40snmZCPpGauhqQtA6MuG4PV48wKIjQFZ2ujfh
8nPIUYsMOQdcAspDZawpyMsd9M4kuUh6zVFF22ytrw25xZubWQt/qpuTf4r8/rBys3M3rmI/k8Ci
6yBMoJLt6Q5xjbsH+NHA3q0QBXGcKwURl45eopNXztWpQLmMSOGPLLgTXG19tYdmR6T0wGSUqBjJ
0V5vrr9ew8XbnOnM3/E2VT6jX93nTP+pch5qbYVQTWlxLGl8mBCksUNIr2cefHleHyTy9LhzfNSP
hpv1ASEbsNPgmeMzwI54WU4RQ+NhhdH6Jjv1WrHTK2mnudrWcNNrvyG5+/Xs8RF9NeKZdkQHez03
BowY3Lb2FgG9rz/+0gzwq8+fufkNWp/lkg7pUaGdLoqBRhrfPfNiMnGn0BV+ZkBgqi5HaHIkesJE
1xa3HDbOPfjADti5Bj32e4WqfEQs+p1MRQgHj8g0OU9WRQBOI11veeevB74wL+bc/x20lRBMmJf0
9IjSsdOSg/1zrfG3wznvIFCUQ9DIJS6wbVBFjF4UDGxZNEdsDyFUgdzwnTHB935GXNVeEweVbBn+
oNrP6ItC3vD/2xW4bm4r8ljApq0IRomCNh4hDOCFbypyhi5EgdM14njvaOkEWN77wurKfBa+WN15
0yuhmIRoFeAmIFVGDP7BJA8lAsA8Wvxtz//SMXQhgnznRVC7R754glMR9vViLZ07cybG//jnbt4+
47eeu6XtOxO47T99+86E7p9z+87E9e+1fRe047xH3m/SjksC+BLJ+mC+/WEEsPTzWUEiSkfTHN7q
BbLnw8CzWBBrVesV5zlAeVLt5CDuQbDxHrKOXsNEuYW8Y6il4EmqhcoFccUFxmfB9reLzxKkydRI
uSAPqK9NaXmIUFE0oRZ2tPYXZq9jasluBrA9h/ObKKYaQDYFnOf1/2HvS3vjRpYt/0rjfmeDuTCZ
BN57wJAs1iKpJJVkWfYXQrYlJvd9/fVzKPedVlG+4jSmgfsGM3AvlmVVbpGRsZyIY6AQ6ttFdReA
N7m0waEHCkK3RE3XrOHRU4PtOtf/Aki6dzyCjNyh7kuEVYB0/EJH+heNllGVk7vMudPx23E/bOdS
owgB+9DTd2AascHVioqfuznQGm3oLob/k3rRJgXEGt9E9QeFAU1d3aXu02xHl/jGx8oWfTdXNmfh
EYxliC6UPk7GNVFJPaKYZtb4FzmenhFm5fylDtV/9VV/raaZa2tQbYw/Me3Hf2ax5irsAbXlzJvf
iNyeawO+WvjJEn88W01zJc5cjzh/2tfSxvd+/lI3899B/2A4hfcoAQOIf4b5F0hmIGW4oUgOShvV
hs6A8q45y46WW/PXgPujIgll4SYqBrrXAgtQguE7m8y2tj/R++RA8EAN6Efz8Zb9i/fpT3FavE9p
QNI2jyFOOryk0v4W2PvSOd2D8WQ2DWs7c735D2YZSTfZ/uvXz6P7mTnoXFfA6Hl6+oEONnjDI/vH
7cshhNQXjoIwpO7a2a4K/mzhvrl1/y8J/i/bRkn55ykuHtWy8rOuSHGKr+b8HKmYf82HNptvkXe/
v0cNEWqJUED+avSHON/7b99AAGzfvjw8oPXA87NE76cY/rC/ny081NNeHl5eXlBLeLdzXjSkY+fD
PVB7vs/OHUr0QpToFKjDy7YocJvztdHhTm1Ge0Xnra5u8aL/37W6daW1eOv/v9JaVVoL1/DfprRW
LYWFj/m3Wgq/NLQtohMQ2hAKQu5zfen7IkzGAW8hXqka1z2AC4/XKodKODwJD/y1hxUd/cuWs/LN
kIvlhlRrREQxpDLJj0GX6EohKxCwNN+4QvlpR7ptGpHKjeM09cDGZw+coNUoj21wQD32PRrtl2lW
O5pe3KQd/Vao0umysdoaZlzbVt/pazP+pcHw54z5wpRLozg2/BqKE51IOtThApKjnGLP7PEK8cEG
hb27Am1APj3NoITDMUB//pUX+DXK/86gezOFhUGXViZIqDmmAMd6VtGnYDMXys3t7BJ7bgsz1w0G
wAndwrq6e0mAhfjYBqCzVfTRDBZWUzq0daxKzOBq9o5/3F7NDRGvPfT0a+auNp8OkX27MuTavi/N
jr9/3187mX+06oU9URdt02saVk28EpYccGGlg9gXQh0lYAXldsJ9mRsjoJNPZ/fuEXV8s2mY2rcZ
0AShC4DEuMORzNavgbA/ohwAKb08fLxTv9Z1b8Rj8bQPstM0mmGaD3itv80WJqwymJ0Iacwm7aO7
7Rz0Iyrsm7nJ4neOxkJz28btsZr9kLmwe7e7ny2Beer9HI9xUIj+8PBy9/LxTFcFeT7zNwba3y/I
q0e6eEn/TUe6piZn1rK3G/XvV5Nrt3Wh19MgZn1cQAZT++rmcvex3Kx8+BLb/Nc+/JVo4oNb/oqP
eCOU0cAM3e/xJOG21LjABG1K0JjEia+iz419OVfBh05yzAGpatFyDP010O6rsI9ozjAjnn7MGYcv
m49XvHanl8jff9+dJitGxLKJ/N9hRKy8Rq+b9+bE/obXaFVIFjo2nUJhFtUsJLqDVmIBgLywlvAC
1M7c+nZ+EzT76+DC598aANGNCIDEnn8EFnELLOMdavOdFctkdU5LbfrfYU4L/fp3Xqa/RIf5P9q6
qZ6S8Cn7zW6r56f2t/zlt7vmqQnBbv+9/o/5w77nxViFgWr+6/zL+ufXqL1zn5qnsy82WRM24237
XI2n5xrMxP/1H/igP/7m/+43f3t+/ZT7sXj+z398z9usmT8tCPMMXJWv39r/QJE2gwX0r7kvL0BS
8g3LefcjP9kuNWLovxMwluqSUEvKN3SXgLf+boCD2aAU/zVfacX+4Lvkvwt4BghfStC5WxTE9m/4
LsnvnIOdEmy64H81iCH+Ct/lor83hhAzW5uuMzBrgrlt2W7FQH9znQVNdzPynm6CXMR23I0/uiTs
f5RlbO5J2RjglAXjZQzOYjciSK31reAXtGzJivpd2LvzbAT4bYHM1Dm4QfHb8/eXDGGSKn+Kb/qk
mOxKYweip8nDYCg0H9KyapeSDMm/kKReYU3NplAkdENi7bQp+8qiHniBWqZumcr6fmBJte0qXu6n
PG4cNYz8omRJv8k6C1QyWrVirC808s/JW6CuBrWSJECtLHTVEPlNa3ZadKMXaD6V6dssayInIbXu
ggo9vs2rLtjLSTaHhnbWTSYJeqvQONn2hdFftHVQfW/Trn4oEv9oDIeUkOc3knnz8219SyC5aOH3
OkNDNwwJ2lUDnByv4Zw3CrzLEw46YMwwJYl+4mnRvYR+hrZIlTA2lqkbF7qc0EsTRU0OaWsNJN9m
7AmibENa6N1R1+U1iOL72yzI66OZTfk2tkLgwDUwq1V6mnlD2CW7XAb6ddm0waU16Gh41Et0/x6s
NSbSRUNLQ2dkJpO3hI4qE0P8LE95s5ywjcwq1orqOmaih0OoVwx9NVuDe1KmaFcSKtA4GGo61Ybm
k4uu0b+V8IOvw5oUjRN2YwHiqyDZglgTHdO0ujkaTdygZXPeogHTVGjf00iTaOIiLMh8om21wchu
JlOB13SsKYLHaNdwK/UIRnxRaW4IevRdWYbNdpp4Cla9piLg3p4Y7P8iyS+GkemlLQuWfBZmKSPb
78qjZo3aox/FxV1S1gKdIpkWWXZdqOyrn/uTS2jzjCMr0QOo0Zlht0paR3C708y1mrB45M2ATHbQ
+e0hCUm1IjLzhfvTSDNMdPuWTICwW4caYOC9Pb+QemyUdVCH+d1ERmJnE0EjNVnwlaLmpRZ6N8zC
6eQsbQyZq/yuAWnVVosmtU2mylLgDAx8mxN5VRD1FUKonDwK0ofM17N7i7X3KTbv40vySlV5tmQT
7Npg/4VOFlQ3X7GBb6SKm/0QsVEUpymdyKZlYjjmkwFAvczlZUtI6kCZV9t+UJpjdD15Ga1cu0yh
ui7iappAyiX5gZcWCHHNec+ivnPD0Wyuk6iZIygl+zFQS2wp73dp0OO6VKK+IGlMdoI33AlA7WXY
WTXtEFiPPyu9G66CYSyuKykH21RRvjOKGg2ikp6c8G8KjseofMC7Jlfsf3IOwsPpS92QTDcsIqlJ
jNekzputGEbB/EYN/qlgyD+N01WEfaijxJl0GOe9OIgCLF0N7LA+vwMB6IqlteCCmcfHOTBEyHQJ
NmZTX1g1BQ0b0fCYn/yJlwfD10zsbn8QiUjt0h+TXa/74V2oZd2mDwUKKZAusQ3WRC7+vHJ6EieX
cTz2K7xc7y7FPC1TJ1QYQpfmK8LhzbaEjUFbVg/slJPxs2goGnmFiu8/lsP5tTgTw3kQPMgM/6MM
hsP5zRtV7Pshm9gpCCXKQ2hvDyKvQCvQrFy+cy9v3uSZ1tQCsToYtgkhi4GoHskaZUH5aYrSwNHy
XKG1XRWjK3E2Dg9pToeVh3L+wPOVQVfrlGJ5oNuyllWDlSq7NiGsOQW83ujdeD3UxGlS8aMLY7cK
UxccXenKmL8QZWGAMX42mahumEtsTlTosbSMrjgNYGrup+pOjdKZqhaM2vU3M0Ku1jI3bclcPVIv
lKbbj0/z/Zolm8GsBhcwBPm7vlAi5bXi/XDqNRW4XSbG2zhsM8fsmv66bug3TIkeuGy73ccDL++Q
1MG8ZeoU2wwoLQh6FxqcZy2CLzGrrnmfTUcdlOSpRvJDb1IDZOPdmNpJHU6bws9zb4pT/zNXAdoT
jnG5K1vZPuE5ym8iv6QrO0Lm0MQbMYBqAS4UsgdDhGCWbBFdjUGoG0MTi2vRTDD1ZWcc0rKnTprW
/h34X2wxgJ2w8WPmJYV1YdYDcmJD/0PGHaBwZhbuWtgtnsoNNH3Uzd5NdchRaQg8D0UxeSv7eA5b
MoC6Ams9rGSLMp0bbDbJ34aGNJpERIsn7TrL0b6NZbbWtZfEuLIY+sVluRc01EPU0vaTaeUIF7Ij
dWlxyk0Tbdp1YhqvsbU36sYPsiyq+ma8HrPGls0odrSG1k96DSW0CTG8vJyinVUOK+p3oYFex2Wg
0OTMZDAClhATkkRUcqWma9aHoMGt83qjmXXsmJZsVnZ3VuRvZQE0PzAwoAwoZ4xAGM43tx170pih
iG/GRNeOZq9dZpOmbSDY6Arqg4Rv5MOXlQM9X56Eq4HYrWEQvDC6lJa+kL8Urlc4+tV00k1rApdx
jlZ4cT2ltsYqsjOTKd0EXZDuAbgz92Mtvvt6FXi5mZGDPlXEHnqt8/w0kltNT8PI/nh6y5jtPD0Y
6airJpQYJufzI/Tm1I1BRRner/GUZs2nnMTTJmircCvlaF22HQOEMUDLPb3V1WMUjv2lH4T1MWxb
5HDCpL8wkzDfTANHq/a+QM87MSaOqImsbJXV6gvv6nhPp8yRUWg6fiiKY0qj6aqKeWk3A39s5US8
mLXDgdVdtKaN58n/ed6ve08FHNz5fcN/lvjwsDZBFxh00ymJwLxssbC9YH0fb4ppmNADUHHNS1JS
HyL5rU1R4a0KFGxbbXoLIfpER78GA1c6td8/3vPzi4ZZzX6wpQuIIWUQi4W5wYyyi1t/JKeoidkP
Q7bZTmWl6ZRpjaLMUBu+yDSvPOLra5bOu/3AyEIKmFmWybi51IW6OfDcyHJyCn0z8SqlAcY+WmTl
pX8n8dAh4IgRkHUDpvxyfX4TiJ6UsjpBxXXbihmfy7pE50sitBXpPb/P806axryZIJSAtWvShfAy
UQERwfLqZDRR8GjkBL2wM+uCkhAk3ENth8pqs5UxFy/dPKiERHFETRiF7a7PD86bGyPLYujwGrSn
CL6EJzRFb0SZ1TZQWc1dBOWzUePYP7TUQvPKumscqSZ4GIKnLuOgzg2zHu20I7Ne0zTnL90/Jzbf
YXBgmmQZ1Zj6IWN14bcnqnMYICElX0PK2wvfZ9M+Hwv/wo8T5I/MDEQYepEd8LREiB7E1M384VLB
C/MSbgRbY4roIambb3kgn3mmxU6Tjd2KLn7NrJ5dztlGwh5aXOoQE2txDWhmgSuYFdWpoj0Q5mU/
pHYu9GBrlqi6rorygEuabrlZcc+S7XDqOhmDX51O6qtQmnTwmfWekEld+qwOjvCymm9G2aRbwwr9
izQo8meahekhqDrmxGUQXlgF4gQdbwB/LwzrEkTH2Ya3YXGscv2rHsflAxRDxW2NEPPIEoXnbuqr
o+p969Q1hfRUhJx1S4z6UJS8dBXLhBO2qdp/rCFejeHF3kA9SKrPuhkitng0pBjaVHSqPDFfBLY1
5v7OH0twZeSy2ml50VwHidJ2Xd/eGPk0ffZTaX3xx+4xlhUS67VqNrEwApsa1eiMVjweR42rg2Ak
+/bxVM/N+lehwwsCfAGcdxPvyKwM3tyGqM1SMHVpxSkZebOzxqRwWEgLOx8Sw20mY9p8PN77Kw9r
nhkWNgeWPXuNmr8dr0kMERh+cYKboT+2I7CJFgIfVWghEjM2Ym8ZFV258u8VGtww6GmOIjFY9ksI
d2pKxGuqoDzlAxF2RUPqqoaDG4AP+sqT9YvtNImuw0CxZgF4F9zTuk7wGkPJVOa2FkXBMY/i3glV
nB2S1o//8niW4MyCqkY4USDae358ZiqUgg2Sn2Rtafd90VtO4CvQuulFtyFaVFx9fHzv3j7Y46Zl
cYvDTZLwbM/Hq+umqcIuRNSjr8RuIhW6pISq80RYgxJX+Gj8UKT5vtK7dsXMnOPp58bAHGXgnIhX
lxDeyvnQg2hFEQksNbS0/gvY6IdvBSmmhyYzjrQ02LaHWvXiUKdHrQzRLckojH2iKvDTEK21tYyi
Pz/iU5+TaDfloWU3cQgCCa0fbCvcCnyyOwxfNYJ3x5d1tcs405ySt9XnNumCz605gtbbQtPhMQ89
VjYZEHrdiH4WfdNe5FN++fFOvxPaebkm4v6zsWGw5XKLyh/TvoMkBSqpAfn10RkKGhQ2bjKueA7v
7uRiqPnQ39xJvx2zySfQAbLQB0dL6scim0J4DtbnRpWPdGzIiti+VuueKUg4SgYsDIpIAjehhs6H
5B2JcjHK5ARp1Q8Dlxo6dSdW/ijykrh9CwIQZqpsU/X0pqwm8A2F/XhV6dl1X0ccFWaq4htdQRqs
aAq9omfilNdhhdD9kNmj4QM+rDXPsyuxEZ2W6/ZQTSBLmPIpuijl5JaDzA9Nmq2t7JUE+XxlyLVA
40PDIXT+Pmxh6GOtgxEWNloPhkqmz7WFDboVFXXvZakGSt+B36mONbkdV9nBH6yVm/JOB0nMgCM1
hHng+VkGEZK+Q0w+ruLToPnAiStN8GcWsdgbOk7uxz6Ntx+L6iJqgtPDiJLDzYMbyEz4v+enqWfI
/kRKJScWluIgO99jcG+NHE9x1pNqF2g5P2ZdFbgFn4QdlhzVRmpYi4W9N+0wD+s1hSYQlgX55Pk8
2soyER8JklMVjeG2tSy1jbmZR7b0/clu62fq+4CxBwO6mnQ1IFqIoNZF120QPjBuO7+STyoaHj7e
nfcXGSk8+K3IVCGsIuVic9qaZrXUjOxEQkN+Nk1kSKZegBkLVQi3Hw+1BKbMB4EQPLxBOMkImiyj
D5bUEcCCk3AqahrbuVRxYI/IrtiBUQds04VpcGgZz7xaGSguoGN6Q6TC3+mVPGSkiByDawzhgyyK
t4QEtc2S3MfOUeIElDaeUoKVDskGY+f7Vq5WXurZ4F9cHsnwwOCRFpQhFHd+gJxofsEVgoxcpmBV
RwMWD8FNuaJ9yPunhEiEZqB+TAolJBagQagDQ9K+y0+dFjyHnbnrQ/k5Lxk42kIj2LWGhmpIFfq3
TAtRMee3ZCsMMn6KEdlxEp1WK8v+1QWS0PKmyQWsFDg95+v2J6TCQivLT1oGPzuNE2sTjzQ6hIW4
h9E3XWXjdR3V2oVZTvc07dvdWiOqpd5C5AZiKhC/mQOu8PoWlkSgkRboz7y/JQgWbNpmal0e6y+p
YaIExKyrbaCb0mNZB6I/xK/StFsJly/cH0xAMs4ExJchscuWpfwsCmJk8fTqVDQd2OOmHoRndfSQ
RfpTUBeaU0eKu5EoEY9lpFvRmQvB+zm4xeeIHaQCAbTzA9CTxoiEKOpTMIQ/qDbyS0TA0/uPr+cr
EuqNeEPmYPDOe4xFmgZu4/kowqi6qehFe0I8VW4Z7wNvQkraxnHklT0ySmA+ifyC0AAdhkKlbB72
IDNUyr8XxRSf4lxOTyLK42Mmo2HLSOw/jlYRfAlqPdxywpRH1dB6GRtbTzaN4amWTl6IQnt7jtLs
mh4OSJoF177fI1jadvXFoEyQPRP12Ikk3bLBtDb6qKqjiMcajmWvbcZotC6maciv1FCiB15gRvfd
YDJbr2niKVpbtl926J6n8q9l6eXjRTeG9bYzeXkZeB/v4dJywB5yHSIvcVQIheC1Od/DtCNxzQY2
nUor/M5G2TvU0vRDklqhYefpRGdHXqIvQ0j7rR+MxddA1V/iFkHiKonDb0WeNlddURW3UjWgoVCq
9rRCoVQokuKiyFrpGmneXxtqBNdJZ2SuQX0TBMn5SK9Y51O3roJkN5WTvrK0dzKI+g8Eb+H9gzAC
uZyFdLBUM9NeKv0Eh6Gx62jQbrNQ+Td/fQORVwGVJ0HCFp7KYgNFqPfW4Ffk1Cbo8zeEm2AEITSi
40JVniTNnZJiN8NqQ6i9uM/sLstuSLrNgoegvs6yNLTZeCV7sOFY2SZodknV3MchmDn60BlNdDZj
cAVY/2DgxV9RlL84fYRi0S6CWSjDsHRz4QT0Yx9MwmrkqTXz1DXzGE0cZI6WZ5wOIE5jTYhTHmtU
P3W5oWyK3KBdBVF+xcua24IjnNONEgjxqAdTVNcfJiW/d5ZZbI3WsA4lcti3nY6sgtT05EdsVcrD
K4Qub7QLXCMwkNukFEj4yEpW3u5lzACCPdtrcBwNRFQoIvjngk0i3idKEe00xGz0fJY3yAcHN8nU
DTfT1BVXlaash1qMjcv6FjxS5mgc+7KbnHxEOjjkoVfq+ogCtokGzIZKiZAyGkAIL8PE/ViIFjYN
5ip0Ew/1nJpBDO81afPGYzDj3Kx7q6WnXNMIosu5ta+KKXRijWorzskvh0KQEElOxIJxN863JRj7
KQmA7TjRNPLhcZVg0QECYhNDvE4fr2ppP/5cFtZF4VHDfH6tYHuzrMFoSD81BTuxaGp3MQ+Im44B
ekky/QJOr62qPNwnMg62I7EeGmukO0v3S7cJA5DZEtwOPcpXzEeB9Z2/GUgeCxhzFgNADHrhfP08
t5Cxmyp2ClX/Alu6yEBIL/zbhPXmyqn+cig8wjhQRIOQxzofKjZ0ZRoAHpwGkn7SLH204ywUrtD0
wDbzoDusbPdszS2WJihHlHmOzTCk78/HC3gOiZ8y62S1LP8mNMtySCBjNwt5l9gSUIfHoacmOieq
bDf5UvshjU4CRZMNU2wLuBw3xRhsOHBcnzXd9PdTGIJFERFP5NryaFy5oQs3GdKBgAdSSQh7zpnp
ZcCz74YUQcQpupuYylxtov13Rgq2AzYIJH0JbfdVFhorVtHSNJxHFTANkVm0YNUjOXy+SV3RTRbp
0vKubqnYRznyTWkmCm9MtfG6agD9yNqBPUEto2dsblXXU6rUhgP29vO4/hJO8yr8XuV1/tKcQzBf
YZV/4jOvi+fsrqmen5urp2L5N8+gnP89sJuzm/GvoZtOnse/7evkKftRv4Vvzj/1v9Cb5u8wzgxo
KIT8kLvHt/rnuvnPf2gI4PwuOaAI0JMIXsF2+cdvf8A3Nfm7RXUECoCqoLA5ASj6E79Jye94CPA+
cyS3oW7Rw+uf4NWbn3cIe/cTzPrH128hfee2NYCGOuZBGDEYHnzgRBZvi2kMRisqn51qjaJIKQ4q
h6vc3DaG7aMZEu4OXMDBJtN092arfjHwuU3zOjDCykhMAhRmoM/TrALeaNQUhVHwPCt+Ypmfu7mp
UK1uTmvx9vlT/lQkM44SyhH4WAR5kSlEo+nzUfASRG3aNvrtpLErzSyfEc1CA1FtOMT9j4BH2QFB
283HKztXlu/HnFf+ZmV5nVTFEOn6ba18O1UBuBPrFHRxenAji2plsHPV83MwTgAPRoAe9qFYbGOu
pX7XQD/cqqzXXQsdmzdlEo8uApjTXar3yvt4cQut8zogQMcIpyDDifjc0iFFBIlVfmPS2yqIT9Tn
9WXll/ssjveB1t9XfNT2IUW9Bd/5LeCQSJCtTOD82X+dAGAwyNMgrm0hlj5v/9vtZQCDW01ObzEU
u2w5PYZWXmxLrYe3nreoXhc1+A+7nLpCZc1d7HUUucKiyKLPYZjttX2D3N1K9PvdmVNqIPCNBwu5
aI5Q0/mkAkR3SJGE5s3EW/RmrsfRRvM5kHoW5rSTQ7kmY4uOo9gFDDjjkSgylhLg1cW5V52ohSwn
cZMZVuCMMryriAYQYFF6RTSC1bOh032SDYOtSsAMe1AD9rDCtWIs9jQzKldP87ugNU3n4+N5p08w
LxAkzCELpI3MZZxGp0Pcp9Zk3uQ6+hQnxp43/tc0assNnk+yVUK/bCugTcaEVCvF5L/cE4uLGQMO
rSiX4c0qCcy67TC2GdSXqRm9WGPHPpFg8DDb4bNptdeqAXnpZCBEDNxcsMf7uc1NltusG0eAjeHD
fbwdv5ILZOSh+qHq4NYv9I9GoV+DkuKYiiq+AVCndJqgBR6Xf0Hsj65I4XLzATuANCCWMEf65u0/
l8I+9H3eQwuepNU+WSWF6a15nVbeDwP9qqbmE9DVboOQ/ooSWpjHWBmeN4Cp56ICoNQQ4F4OrAq0
Kp/IiVt3oYnwtQxcnjI7OAQgJ0UDRDDyto1tgJrY53DAQ5ethqmWqv51DohpI3GAZxWidz6HPAB4
e+opOXVwNK9MADzYN069VhyNyoEsvJgC6PKd0Jwgc4rcUXtEfiP+V9XTchoL9ZRU4ZgEGqYRvAju
Vd9JuyNoD905mnkAOhtYpAhc10+ick1y4GsFv8sagp8n8WYXFiLQ5EHq6yOG70FOR3YB3XWhi5RN
Zl732i74xAl8FaeaPiUg4XzMkpsaHcGfPxb6RcTwD3F4M4mFOLRRmiFfpyOQIFLHKL90CDm3QA51
w/dMvy0gIJWFmj04px8PvAgC/DEwI/OjDwgHNxdPLwD8IUBNCUVpwiZWDtJBE2LUgSOGLbBCiPkA
3LvD02DH/VVUD3bVf53yY8YPY+/1yb0ZxDZHuxx2p1o3LQ4h36exE4grSncfz/TVrnprmLyKCe7L
DK2c06ZLMTG0tspjRk5x5Q3oENPZ12Jw5eDkYIlFlS9SjoXrx5vsrqud8nv3Uu+NDHzgA+yyxCuy
bdkeAemnlp2BTMHVPeOhzt1WOfD/OXGsdkenFdFe5BB+7i4HuA6mBkBXSD2e37BCST/VWEdPMbr1
x7vxqaKXQYf86RcTtPOpA2yOuQs5Jr8pow24Eqbgduo/Ddqmy9zhSq1ouwXO5P18Fqc9kFxluYZY
Axr8RakzBo55lN1VADac0BPmZkCFX3xVB3tWu2rw0vJTxHZkBHtIex18TaGIkttUvzD0nR7aGvLC
+mcEq6p8Q8uDaW5Q+nNRohkTUsBgoQcA4zbxd6Ky9VM6rTwTv9Jdb3d2obssvWlarcHOhtPXxtpZ
JtBrW18+teMDYythvncWnIVyBw4oKHJPQGYBS3x+jFxDhsfKODlZjSNumZfuwGOws66sr+ahXHFS
X0s6z+R8MdhiZX1ecFMBr3Zq0fiI4R+7qTahQMW6uTHzg5HaVnaI1ZbHF13nMN/RYD8N0ylEKG08
sOi6a49gkdALO74swWOc28atfjnFm6G3a7DAJHaLTkt34V3cgaTDrh+5h86tsbiKVGgXuWaz/r5m
u6m7UtEm4ojaXLLAxQ+H30XuKu1Es7Xgxbyk90tGkAhmIFy+5ZsPa5NrPAMKcNxaaEpVOinYxL+z
x144NfX8cIsCuM5E6OISVVJVuXJLF6kE3Ip5x/EI4394DWAgnx+v1ifcigrsuBVsI9Ctg+55cmcN
bGSgYzEJgvbHzNjmPdrgIlmnEmf4wYXdS7dBsUl+1Zee8r0egFQaPcxcJ4kN8Iaf3mady3HXksup
fgCEhd/RHZods3hTPZdg504frfwUaA7JPYXOH/J+Ihd6AQI0mbtZv6bp57TLu02GRQUPGIk6oCHO
V1kXNTK6ATY5AUH45MRo6/UEiEL+AFSVKpyWXJWBR4dDhqLvY9vZjbAZ2nPVXiRcvd42a+++OVv4
H01o8fD6TUfSehjISY5OiKJi+hDxyz521TXIYrrkqmyuu/C6E4c2uiDikE1uq9n0zgCeFs1XhQ0A
HIf+DFxkn1GiKJQ74FAyO7hGUFrlTvutfjC/F+54UrfGk/Bt8w7S5U97T6AVWYKUrl2dpOc/Cmqz
BxLbgbD5C54Wadj9Q3qEDWBdWzcoNStTr+8cqjkMP0Xd4qD9+PhxWzRr+EMEpZgLGZG3RJzi/HDo
XDOqaz05aXfWtfE9+mExx/iW0ouG74F6EJrXQl1fVgfjuZrsILJRFRjY6RMMcesRwIT8SUN89dic
2KZ4SO/LvfFSHSFyempnABY7DR6d7+Epu/QvssnWbuvLep+veRNL0/31HgE+hYA7R/XQEg1KzSRv
BguLwOZWnQ2koV/Z6VEDOX21LQybxDscm/mMer8yg1cBovGPt/E137IUqdnJ44hgwOd+Fbk3nm4P
4NaM4qIn9SNDV79PqBcLt3HrWiCK621EZZLeSywPStOIHP2R2vKivs9OONB2nxZuxu2Ew7O5aj71
ygayxdS2H8/wXdndvEeGQPgGxj8gLcZC6K3UrAqBhM+p8hAT1hN7uMf7b9xuotCpbxo0RP8/HHCh
3KokbTUxS1ZWwZWwxXNWuIVuj5WLXr3TFQffO6y6bEXbrK5zkRnL4syX6SwL/qfpe0Pt/tg+y3ty
Gz11T9ZDsmI/v3Pjznf1HQhBpH+MFjz44AtjjnyiPwzlIKETrvYoWhtskd8Opkao2oDrNk6OPuxZ
6wTjdZ6jPSASRkP+qMzUHnhiw57K0WhO97jmAC8b4gX271tzl9Mba9oV/lEHKtWoHnh2xSFuHTwv
49ov7/JhjXj8lwbMG6kTC/WiIk1rWQhVO2PPlTt+ynLUQLr9nH7Eu46ypGy14OBXj/rbMRe2b9Y3
iQgUxvRxDsQex41m/U/2zqO3buRf01+l8d+zwRwWdzEMJyhakm1J3hCyLTNnFtOnn4funmmJ0tVB
390Ag/bOaNepYoVfeANw3DtiTCkMtC+S5Ze3KeB0qM6fwvrUQXvvuaOuAipurfvCxnp9o0rRWOpi
KdTb8Begh/ksfHSUoPxenytgmvvrpDgRW7/N6Nc9+M+A2w6MGg1l51SNems6gWr7U+YBCyrmzyVz
Nxqo0qx0vy/Vc4s4K5PNHRjKj8/6ene8uf1e/ILNxhxaB1ahxZSHz23pkhbFpUucPmefPx7nTey9
hg+8WYBU1orm73jqxS0bR+04zWEo340TOWPr5uJsbnZDEbo1ogGJ8/jxcJtuLgNtxtvOKxOl1SaM
l81Bbh9EEfTDPm/82YSF5uWF3xe+2tzklp+RPH8ZbrrSNYMkO/GFT017c4hGYBThOPAzbOXMtr1w
9IruTIkek9Ir7H9/y2wmvTk+Bt0pO4wZTbKBBXsN+IJuFw+ubLhR7jp6MJjXBdABL7SDaDrKjzAZ
tOjS1OhG+Fno8ieSd3PiS5XXml6jUNKkjO/V6u7jz/O7SPhq221+qf76pBlZONh1xS/NwZ32XlRf
xFqwDPuUSuFV3B2j6rymy9t4HZyvFpIFRK5BdY35R6Nf6TUxdpiQAUMJqSkmtJejfbY0Vxly5MKf
JdWbAC/lF6i8u0W0h3zlGTxcpjdJ0Ksa4YnZz6VDpVSeTKLaWHfF8PPjGW4wbn9vQBrmOkASSoXO
JnQ2pDgVicoMh/L6W+3gO4vNmnlsLd/QHrXs6JDaL5/yyetPsZTeFobWxX0x9DZesBNHjmWGjvXA
cvbpyCJ4Ai161JY5Cph5nJK8f/tYbIbcRAxlmYx/f8/8opKPsjcNZ4Ozk82fVsyBu9ScwOpOXNfm
m+uaQeFAAUeiPS8jJv16E8WSnJhyOit3VOH65qjL+2Z2Y43izA7siYMgVe7OXyVuTsdXk7M021nx
HpWMeNypeGP0vJrHIt+HYq0CpXhmSl5oBWrq66Nr3I6PzqVsH0P9h/RtfozYixH/dO/HuUt+rGNN
cNtqOz3cy4XnXNoJUHa/UwhY10A1wYPTvnBq4fb6vd3s++jMhukOQ8c+cZTM9VBvjxJYTfp7gAYt
GpqvVyF3UqFGvSTfJYvLeC2SSxfDL5xalp0VXjtYMZQ+u0D3hvi7QJMp8Tk+7f10NnkUCOzPEqg2
N7dZgEsCPD0OZPugdTthH5LH6HN2WXAu3ckIEtvPh308I4Gym2zXrN1IINfyxZECof8S0lkue1qF
6MxuSd3EdtU9paKFxbyPTcrxzyEuj+RoVIVPkTDfBFe/98E/K7C5ZHunczqRst879aavSSP2iXQw
j0/gElxFOn58sLfqLL9flpfrvblkYU7NUgkm444iy7H9YfGp7SIYG+LHClnuGr6aKz3nudug9Fvu
VYLmM3JM8qof7bc0c3lowu/ZqQrQe5tgvWrgra3grM0SQBqRk2xJlbtW87XOHSKPvOTjib8NVtZl
NuDv8c8z0LbiUjZZrhTtpNxZaCAi9INod+X2P/PvkeqmodeP/oKhT+2W0SG6/3jsreLQX4v+YuzN
ewHg0In1grGTztW/Wvfys12vW9C4H+5HtNXT1YHIIh1/pNoDvzy6D6mpHDLWOnLlEwTN9x71lwux
qbZFjlyNyTQqd33hLYVX3RSGJ+MxGnmnWk1vU6LNmm9ekdJZZqloF+Wum8uDnVHM4zT6svBs5cLi
VZdIXHaSfAnc9OMVPzny5hHJijmWUYJnRzU+Ba4GSesxGEevI0NRXb32G9s1et86mQWun/LNffbi
U2+ekiJLdW02GNj8Jr62j+wx82mx3RQq/1fpOZa9pvHzySUyOTHjdy/SFwNvon+jgyRuZay1AQBN
8fXBj5q9fEUAqV3PT/qzmPY1hG55ObGdNhzyv0IF+rm02yHl0NTd3OBObvXaMMoK/RAvbX1N86R5
14bwMHt//mbaA2pCn9vqobQWV09/JNHd/GWpz1rtsVEUt1A+jRkdGHqxtAJDnLBVz1RnV0NaRVM7
OizBxwv1/vb/5+du7po4rJWhZ+S7kCKADlJ8Z3XHUPlK+1E0p8q8777xa3EL5KEGgHqzG/pcysda
r5W7sg8aE7cwKOYKLtMr1OAirhFygH0Un50sff7md73Zhi8G3uyGRqrsWkCJvgsJ2yESDS5toybz
cxWWvifrrhj8YvCXexohmbrrJc8U6DL7aAehUyBrgVD8TgQg1eLsOE/nKs3wfq+nO828MK2bQb+L
8JsejmBgDXG5TPuwO3Fhv/ss/jODrTSzXSaK1BUN20r3eirTLfuDauicPvbTYQHcnp5iQ74tSa7X
1UrwRjIbOvkWoJErC5jCnogsto7aYrhtetEpgvyj9PX8qAq/i3aW2Dey1+qHuSt2Ezmgonkm/trt
Li+/GsVlnl9SdFNxqk+up+XSVr1B8hE2autjM15aZE1Wdd/Kj4m47IZgyR9yHeDfUbUPOcYc2XJR
I0VQ501QptTLVWoqym0cXiTd3cfH4LfK7KsdQgNAA4oC6QcGvW5t7uY5QU7InAgEnPqyIrRDFsaH
t+Eq9r742jpHq79J62tOa1GcI1BhpTtkyGrrxujc2nTDzCtrb0x857l3cMFS5iAufLjkgliNIIzg
4QptjZZCe0nedt7v6xzLj3wOpnbXWcfxQcVYhKeXBekx3itvPp7e7y7uR9PbPACSscz90DE9HXsN
QYbodZhYPdmedOYcB3zGMT/BwqS9oYpsqSx8EFnnukFBaqe3O0pqNXPTPdtAGw3lM88Zf6WS36qB
YJm0fWV6qeJ10r6u98y9KDCh1su7Vnb13EOgrbdcx/bk2DeuCstTUo+laeEGRF6x7MzsqRBBr15S
Yu8SX6g+Hdu2cAW6442bTG7G8n1Diab+RvraqkjTLK4Zerq9a4372jnBFX0bGq1bAfrvqmpA3Wir
3tMqiQLSJiI00oNZ3clx5i79pzKqXaQFLRTkda8Tn6LmbFlj7+nM7E8UM9eP8eZjvfgBm6C0HdSx
NxviPzs92M2Xur+yTM9Sz8fQ/3hbvM1rN1PdRmK1oYGJItiWw6AntZznB8W8Ua1jU8PROHPCQ9ae
W4lfVX53ytFuK0ZEJ+r1Om8iL7nQmilc92SD2dzsmbnvsBmmM1naj+VFNxyNeGdMQRieJe1eSa+i
dm+2nlO6E8/iqdLZ2zx782s2FwBKB6USprFyV5TnvXWw6U6IQL+rfoLba4APdKdisjcRymbAzZEE
0aO3i8r0ATiW889mOBZ25JravVzclrPfdDeieGDVCV3CqfvXiQ9oClSqEA9AmwSpo+0eg2w0lYue
3RVGPRB8Q/LR+yIJemd5DK0KWmW+6CSX4lvUOPF5tqZfnaGNfmeRDZWGYeznNrwa26L09Hn+ZavV
7CqK9Nz25jdivnmvFfOPONoNy2hd8mJ9Xrq2PRFsvYkumQR0LjRc7JXAtCXsr616S0uU7K4tV1CF
2UzBxLO1P3FK3oQtpOMKVCIL/Abtud/1khflzt6aEOSKrPiusc3HCVpUoCU9AN+qp8WUhUoAVPnC
4VYDnkbnVNBU14ZTc317Lf3+FcBH8dhCf3PLaJqg5kRROMd35kQrM+si327M1ENrzDzqrV/ZwKYc
XRsDMvSiOkjSRZeqd1ajfBFjckqaaz0NL64oWwbSYiLJgZ4TyiIo2fL3L5akmaamj8MwupsYxG+S
/C6eOsuV++jX2LanpG1+8zI2wxmIQKw9s5XVs4VIZnZpyAsM2Ttz0C5MNVF2itbHXtOrX8I8cvNa
Tw69qrVBXRZPTUYmpcmVdN7Jy0M18IrXgyW5ulk3QZQXP2iARkIYh2bQyDYnXfMSLhbFGLNjbBr5
iah3iwFa12rtQqxcXMJeWOSv12qeKwQvQT7cqhOtj6WhfNgqJTouYXYM+/zSkCzlWEZT7zZSEft2
VEi7qKWHVDdZ41pm9XWumsxFi+Go1na01+xzM54lP7UmKMZCBIOhnfq+G68WAqHfCnaUCFY5DNKZ
TcQ8zqEIVSuS7yZTuYoRVh0bdK1GO+nOlzT8LCWZdKMWS0TXfbIOeVyXQdmp8j61xysjrfvzaaJY
CLz0Yk6K+Sg0xatD4zIB142ehhx/CpmnJwR8ZHpIw1Usi/EqkeTUq4p08T4+wdsyD7OBDYZqLZhi
1FX58/oT9KZIYTTK3d2QOs0+jVl9tGfRnJhKKzDQP/SS9MEyFbFTO2KjMAJIYxXw4ZB/RGUXUsiZ
JI1Uo+gsl1kXXqUJJTjYc7uEJnfV9s1Nr1oVQdCMw9tQ224ltaGvTmTXH09l2wsBKg1YFMoh5w9m
N2jm11ORx8kZnKJ2btO6rc6lZPyiEmoWpnVlsJG8yqw7L0/EwViolWqTMV4VMYAWSKDZWa5kgRil
9EzLU5dEtfKBO6W+qvHc//6Z/5/f8h+bMOW/57fs2ufyR/zHXSX6+Lkt/4Dn8sf/Kvun9gfS639c
bGkv6z/2F+3Fsv40HENHHM9Ck4waOLfEX6wXzfkTzhICMRZ5CQjllcv9f0gvivLnqn2NSA4Prg77
hd3QrWNDltGdP7kxkbRbtR6B9m4YLh8xXl4HpBAWaHoAf8MUfkVKK9vuOlp3U18tUexpRtx9zjQr
uwa5bD4Nsh7uct46AuTsFF5/01ZiVAUt2pXBvlJReNw3EZk0dWE+AczycgAcYDcV4yK3vrfOxZLe
QkPxhvamU28RywDi1roRUhBK+rkp73QkTYfxURijW1nysWi/t+qamUqorB/U8JhbdAri4WiKm7Ib
dkOYeqMecQNcqM7nRrG5yDLUhpCaIg3Su8mbRbkfYsWtween9V4NHa+3TrFxNwf77XQ3d5TWNhW6
9UzXurMvk6vGpd3lLr60o313XQfaTf61XR0SVdc5EQy+rgG9HXnzmI/TIskop6ReaArBnTFeh+1D
pKRBUya/xAQhofv14lB8+uvlfkmh+o01++dBfzvk5nmpDHMqCo0h62MX7Jpg1/ur+16+M8BVVkfT
LXZ3Hw/5Zg+/3k3b7vxcVSNyCYwYH7Gvvl48fTeewD+9O4SC5ASSIbw2KzvtZVCkQKRQehXs2mT9
WOwkMA2yRNLs6muRPn48m00N/e8FfDHWZrfkRosyXMpY0RWE7fqnvW++tIfpvNqPD+VV9Bydqdc6
bazz8ibe40eufZ6Qi7v/+FdsOoW/f8UaHhDa6Gs4+LuE9CIM1PNOtGmaU6VHOFTx7a9DDCXNHeaA
okgMqwe4dXTiBXwder4dc7NbC6U1ZfIJxgRHOSRiX/ZL50bE5V6VnYqD3tmooEOJtw1iBzjDW7If
YjNSIeUKqsGVBDGcrOkmcuxwl82x6ZeVph3E3PXYt9XFpe7UHcUtw36am1YcukZrzuuiE9er1ti1
lNjZ85zh4vDxR9jsurVPaKoG9zOiQUCTt6xAxZAU7r+E+NaIE8ojsuk7q+afJs2pZ4dS4odRa5y4
Ml5nXjY5l22CsTOgrvAfXMjXW11WCidXVNTHRUwFjMQViU7ZTg4fT229BV7cEqsMt04ESu2RJwhY
3+ZA5fM4pIndzQfTnpXMUysTRkxqlsbnVpbr66marfO2UNC9y1rTSqjmm6f85bdbXNN5XTEL+a0l
w6/YYhr7Rh0hqjnKQRVmDxx6Us+7YagCpEByD5UGZQetIjtvDDn150glAsum9Lbr0/BEV3DznSHQ
Q5Q2UJVhOfjg2yVfKqcvoy6qd71mguBMluY8rRs65a39rCXWeOhjOw0+/gCbxhGNeIqh7Bh0XFYJ
LgrBr79zhe5BL5Uxg85TcVcXQt4lwsm+WGqaHWJNo0ynxvPi61FoYziRzhqMWK1DaNFGZYG6upKV
J5L+TaVm/U2w99iCcFXgqyAE9fo3DaocV2OzgLlG98Eju8jOQ4swvMnacCeH9s9szM+cKqkgwM+Q
t5zGPFFO3dTN+AmrWCe8MQSakU5G/uP1TzCWsFGktpl2ZuookGbGUpFdMx/kyo2tKr4tV+PHXVcN
eu0miHtbHvps1UUYt82TBY3Q3DnliHgXEjDh9xOfbD16Lw4Nvw1pLLYKxbX1v22uo0djJw2NOuyk
RBunHQofy21a5smhpCl2axk9KkyyPtSKr0Xz9IOijwEYwNJmxV3aNv1kF0VBa0a1pCpAIWn5kqha
lPj/8ldyklBnAYiOxwXnZwshQ/Ktt0arNA9cAOHFlLfFgzICWZqKyPSkYV6FkBWUQ0hB3bGfymM/
GmbQ2ZTXk1kV3kL2vIuTOttPUS9OpOxvtv3662h8kK8TPYNH2VTHslnrLAEN/FCGs0XTIbNtFwkh
dWcUEKIyikFnlRJqhyoBn2AjMxqkka14sR7armzBjPp4tTa37RpQEOXD9uShWE1kNtutbrS+ryPZ
PLTOaIEYncFdTIp+4ptsNw6jUF1ZZbygAuLysqlTyL0hkqKPLHReo2e5XXp/1ForKIBEnXjC35wf
iGwwH1Fwg99pkcNu3nCla5qpATd2mNv0x+wk6b4voPypWrlKUZTal7HVtW9pk4Pw6jPktdO2hRWX
wl6ZIKlZY1OdONKbKg2mT/wkCzVMZHCQJ4fh//pIjxo3mBUbaMv2ffpzyjX9xhHGUY5yyUPvD9/4
OKnO87gHwyq16hdlHoU7pku/m0b8E+pQEudsXv3LEJugFwa7D5ZaiLN+WexdlifNbcMzHCjD0h4/
3h1vvxu/HPYwSR75EiWm1788X+XW1S4JD2KwlosE6TN3Eo18yGE1ntgi29dwXSVsSVQFuyjEauQt
EWqpwty2R8M5NOiefLbbNEp3ZhuJA1IfAPyF00ffDLvonuNQ03ZqCuIfD5O65P1A1+ZUWWfdkS+v
uvXXIGWD2IlNLYQr7/XM9ZI6adzI4aGXU+OpGsPsRp+M7qaOJ43mbqgDl0yMWfRebwzSz5KTBcNJ
r/VgsWWp2/VLis470qY2nVupozLUxBOW7VruQIHvqTWKoU2fCiM1qoNVGHK97xyDhubHH/DNi7bO
YwXTrnZgZPPbTLdH8XyIMnXde7G1K8RseVobLwdZ7vrAKPJyV8rR7BuSipJZu+Q+cYbYf/wj3tlF
q8YmHG5jlbbY7v8+nLMpF+z/xp6RJhyVcY/5gnNWq/0pwvt6ujefjYBulW9br1iqx68/W96kqZyO
snRIRR3j9jPEdBUxvbKFIgVNBz57rOR7OexONdHfHRjOBePqGvWFzQ2HIPjiSE0nHWQjifyqBlyh
NRgOKVmNBk1RykHR9PX1bKb5iabiJmlZz80atMFdhQqKbslmp3J+uxQ1vOioi0o7G+tOdlGKlT+V
HdLJySQeP/6Y21hxO9zmMpt6KrYoK0VHc0rsQyPHxlHIZr6bCej8wQAkWSn5KcDAOzuI6BT2nKKs
FeMtP7fQBh4PkUXHPrJRAe2ke6tMjStsQuoT19C700MDhg4abVoSz9cbaIhVtbcrhemRh/iGHro8
bcmjtQzhmVaE+h3dgm8fr+j6gV7vWS49+sHQd6jAIjLzekgpaS05MvmA/ejURwTTNL8FEH7ioV8f
8jejrKfPBPsHMm/z3SRtbEeslKIjmkziqc+RpE9maaT7vuSNOxpaGdgtcryFvTiUmOMTk3y7S1VS
DORCuQQMNO026zoteeqAMYH9G9uofiB15qZFMlwWRdJ9kqelOBVnvb3AV2Y0hnLrh+T224B+09TO
FWW2seiL6lV3Q8VLA61hAxFzUYXTL7s081uw4qFztNVQOctnzi9lvjJ6rKb4VLL/W5Zzs/xIxkLC
A4fMBbHtanE10xPNHF43G6brqHfFIW4JNs246ehypjj0JcTyuaY1Z06XzrBwycfMSBL70JKheAx5
eFNkmez1sVIdOOaouqTj/ICyRht0pdwFxaSZ50mY1p9yICZHa1WByTF98nMyrWM/R4jITqF22c9a
fibT3AzScUD9H3lnL7F760Ts8PYkcQ8Cf1zTKFrBv7nILwo4o55UNKFl5zAJFBfUqwUsaG88lM1V
AkL/4yP0zlhrfLKq6aKojLLx6yM0pZXVFnRqj0lixZeNcB4sJZLPldocXafOP3dLHgcfD/nOy7p6
WyJEqqCwgtjMJtBE16Bfot6JjlEa/qwVLTqYmKvhQGgP14ssuoOwQsfNHSfz7V6zLsJqDk8s8dtD
xU/g2ictQwGIsOn1tKukSXv6/NExs6vBRYjxSRINfbN5QU17zNITQdHbWxh1KBZ3NXph1tszXJZL
qdVRFB/tchZnCpq74NHU4SKf5/5EReLtbbU2BlYYASEzVpWb53QmpkPruIyPk22eRRVcz9QqLF/X
u3zfsZqE7WF4Z8qj6Tf6mJ64K9+JRdcKFBeWSW+Y9d0sLEZ6mjTQ5TrWVWV75ZzYxybS4gAPBLq5
GipCHbpu37shVwIbW0dcpKT7xBws519vbBr8WOuQoRkUe7YWn3aeGsUUO8mxVFuqADB1lEJaHkU+
apdtrMmDl87DiTHfvkfrmKsWGqa0lCDWb/Pi4IZtOnYLNa+jqeVJECoA/olSxxN79+1mQoQHnUhY
+Tx+3NWvR8lCW0hlYydHZE4htQGEOJCFNPDC5f5EGfOdzbSuIDUV6ol0zDcPrNNqoz5aeXrMqw66
SWh8zuW1rtbV3LC8PVDL5OLYi4rGCIjtE1v57SFlogSF6J4RT9BcfT3RWqkEk63TY9nBNprCpto1
IROdKu24DFZ3YriN6sqabTIeO9Q0uX4pL272bp3YTaHPZXrEg06Bb1ArgYESS0AWkhywPgqvRD2k
Z3E8lzteKx4eu48PcQ+NuxEt6ZQscIcQSfJdFtB4ezRED3NvhD7xbIgxIzFKJa26/XFj78mOor0U
ltNluGAVE1JqfTKG/gYxBOUERe6dC5eJcc/SklzLUNuOQJQpcSfKLgXCqaQo2JhFYKsrkycs0Vaw
8BSIO/lsnHqBcgt/OSXzKduQDQn8r8UFccG7RnIII3NzLwkZvDtIhYzdYkveRCHbr9VJoynfKV8N
w0yvpWZlZMZTpR8MS+ovkPeyHxSc+fbyYCNqXzWPYgTn08VmgluROXr4rBgHW9KcC0mPat8isEbj
nfwSYqK4gQCnAsdFw8LVh/E5nR4n/BNczYqMA43aU7rNb19SeqPoAMrrtUPAvdmtTVEnOARM7B4F
DHJfK2WwNHMcSHmk+WoXNq1bl/PTx2/pe3cBzHWut1Xamw7X6yOiK6k0GNRGjo0pDFeupooa76j5
Tovc8cdDvXMaqbiv+oqrhjvayq+HSqJOKGnfsokklEkgfkbnIpLznapN0z5Lx/zEeO9cpghOcgp5
fTH63kKrHLwV6K2waZVOMTGmahM3NppTZtXrmX4dXaI+afNYYcO1ej1tvpq0WHUvRUt6DEdzOGCY
FXtYtkPCyK2BA106V5I6Vj4HKDwRZ787vxXFzZYx6eNv1rOP0qHGWDA9dootLkHpVV9H1E0//fuv
Rv+JcJ59yaW2ie/mCJtk25DSYzrBtK4iObyc50E6SJaU3Zhh9zfG5L/V4Xxvl6Cvv3oPgAB8o6QA
ZK9oR8F6DkkaGHZX7VQT4SqaYTqWjafaju99PaINmpzEVnS8Njd2huRuhH5KerQwgjyPR5H5vVEu
hwkXg1aZLwEfPkRSVAX/g0Wl88UpB4NBAvr6KDg0e9qwNNJjXKvxPk2tZhcpuYAbMkuXViIbN/+D
8UwuQYaDwbJtufVNqTvFAMvBqBWc0ZYcxZCUTzc6XbEfKiyRPh7vnWcfTBylINrmnIrte6GVeWUn
DUkQNU4J92CRHqaO+LEH/XSUZL0KnBl5nGl0YpyHpfhE1PHOpUZgLpPqrSVfqHCvlzcNS1PMk5kd
a+ZGScaYrqa0/TbR6zt8PNH3R2Lr6PDmV0+G1yPFdKudrInzozKkKOUnTntoE/rjFjizE8f9vUcY
4gbed1CHLYw/NjfNnA6T0vUVm0bu4++ZtjTHeW6sHZ6lzTExRX2MptK+HKsFHRRD7x6MoTuZeq2D
bK87IgAAomt1FoTj6wnXKMuWoTKnR1kyQk82Ox5XbRV+QOtyF1uDEuRWoRzY+5GXlsj1RKYWsw3C
+uAU0rD/ePm1FQq1+T3od9HL1ch4V0Dj5iRhxaIoarNIhwRjd8Xtrbj6VfS6cm2hpLvsgTLN+qGv
M/1n3uZhszf1cLyYmtF47Pp6orBswmIrp/ayn9oZYoiY1PtUsoYzYxy0r7M+Zoiq1H3+abEp9Lly
Fs9o5g/RcLSzx6Evb1W1FdeiXoS9o7tZPIeYH06BWk/G4xRpKHO1YPHIIF0lrpdbVSj5VYkiahAS
WNwWul5/krQ4RaljLOBHIjCOyk6jE6H6TWhmsZtEmG8Tmpe9P5glcCYaj/bkj5LWlbuW3iyqVF3e
7UXa1AQ/RgbRMks7m0GNPv9R4Q3zlUoPL24xifG7Xc/5pS3n8b0uLSYq/0VMx9kcNeQBhUU7PhZV
ofpR2ZgXcqvUl1Oj4gKupVPxoHbchm0bTeaeHiO/bZ4ikbmzHneBYofOUzNX3deCSo/lK0YxGOi/
9tJdz8/GHTKLCoTwkkJ5LOQyuhNTBQNZ6s3Mchu5T+7wV6ilPX02e3IXEUF4VlLjAs76MxJcXyNL
sgxw4KXy0PSomx9UVO/NKyrs4/dGtvMgk0NTcykP40AdpRb6dqy3dV1MaNAiRhKJczvHYsgrBDEY
xVnd6gINjcp7XJCz71asDn1g8tI86pU1Rn7RmzPSIr1pndHt1nNfDIl1VS9z/GRkCZWrdsX3Sm2r
4aNRoM229BUyt04xloXbNgncwNKo7B9JVaD7gkUQoB7JFOGlM5ntXZiNCmwYoA5KgAUV3EksrC2e
OgmuvC8lDpLFOqhaV4QVlNKst5C8yeOh/FJo9VTtIQD0B+Spq9uxzczjEhuUmlJTvkR7G99Au21R
xBINHQdrGIYbvMqa1Gs7J+vdfBHKZznkNjm0VCIvFrmVP5l8dB1tiQk2rilJ2eTO5ijHSP7JeP2Y
q+1PWMz4fiideVnNJvKVDVqOXq9b4QDrtOkbv1LlHAsVo5B/xkuYgVJaFtn2VRHVD+pYD9+jLksd
4HZWA8C+letHzUiqZ0fP+zvNWMTTIifKxGaeNF/vZ1g4ZjSm12kfzQYSmYbx3ejHVvZCRIRrTwXD
M7INY+B+k9HeiQYPB0ysQB4CnjfMp66LZ7S1uIKeMtxC0kBSLOdBzSyKr8uIJKtmJ3WBKcT672Ce
S/MZQBCyXGOlfK9ykWOi0GXxDY0lGFxlVunwm8htfKeP9a8JitBnZTOnI7BcRaDWF5UDyGNVL785
Y65CRawSQ1DinaMk0NRcO4t5PiqgE82ssUEyzQh0XuUHa0aM3o3RIUAlI6E95aGFgT2yKAXaOnmc
QJga5yWn55Wa+adCK7tPVRrNWOJMiKRxDbQ/qm4q7iUtRaWzctTUxfUNRa4SA6+jM07a1yUrh58j
VWCwWwlWzBQ8s7DzukxBgmQJJQkQWZyLx3aUHYTsgHp8i1KtbF11XOxmh9J/+GNMRf91nHNz9lSq
orobaTkiFfxugMoxAFPd1xJ9bo6OSPuvXRkXV/nYhAW+fO0EkLPojdtUXjSy79pZE96ynT5h5F5/
Trp65IMKtu5OtIX6HLeL8VMOSX7cpY7mT22Kjy/wgbQvcZYZDLZ6UiefuMCjwVuAyeNRuMzRE77H
gMzZeiiMQBDILoY0m74PYRl/t2ZlVF15AGCCnDvmczhUL87tjEWHBgnKLkd4cbL2ORfWhLTOGFEk
H81OVgJO3hTzBUTmpbq16mQ2/Q+jTs/7JbmXF0MXuzoDwkNCIyL9mCEEJvu1NDZ+AdJ09EOlpRKa
D1PdgiRKKgwZYl3eFQomtWhGLUN01kmxZfn0raQbsWhmGiTp0t52iYhvHXtwvo8s5ueoQMrZcO5J
HdPUNwWPjddzuQN/LcUFJtDLHKRs4MdaDHWCxgV7S0aAdyHJVWfdK8oiXAI7E2oSiCxJPqe5Fj1m
ShN/5Z9vLZeyFN9pyebwbIkGx3ITicPiUtupflV6qApX6aXiSwEG8ovo8qZjUvlkuso8IQXnSFIZ
uWFJLOIiozVHPFmr/jIN4n0+1epF3mQ6e3uSULosRS+1gT06wPAbA61mN4ppprMneidFsqAAHBJn
WTC3ZY1YskV8tRTdYLlTE0MQESCWUK51xijm500OOuaV8jgMUbcfoxEDSFOpC8Wr0GE/ZzNrsWtp
tTX4pRjr2jdRs7PcHPOYq15wxN25NKvHomm665oAUXj0iSbIUzGVZ8QBs5UlUUcAP9VmUB7QDLUv
bTqOf1PV/hW2/v81Vwhywhfxmv/UP/3xXPZJP189Fc//9Z+r5/EP7yl//lmVCWWJv/7q+PO//vP7
//sLIY9c3p9EkvRlwDuCRV8Nu/9CyFNw+hNEIkAikOJ0+lbs/P9FyNt/0sxBRQNbXroAlKv/Qcir
6p+riwIOeRQcqfuB7fsXIPlNgE9rkBI4KHlYxEAV3/hvV7bVR5SGwtui/o6ptSnfx6dsTDd1n7+G
YJ78YnIVKj+vQ2qpFfkc61OINaQMEv3hf7N3XruNc+maviI2mAMwRyQVbJdDWVKlE6Iic1zMVz8P
/e+esShvC9X7aIA5aKD/VEtc8QtvaJ0Yc5LvSnhscQx7tQBP/wTqZxBtJu11vPwyGPWKBRCgg4lZ
9yKD2BkW9Jv0PFC986YHp96M9c4mY4m9XN8jhmJdGfKtz1v6JLTHWd6LbqCctEqll7r03P0pv5Un
/QCC+Oogq6rBy2ctPWNSAZlG9ZpIz3082FphBM9VYru9hYbm4t9hwOcO47//Hu5W+v1U6OhSrAn0
AY3eEIBl8Exxx5P0U5V9MasKAWrhmmR+76/XqsazfBeIcwCJ5NC0juVVJmsRIlYlAS+OY/3GbB61
5lpVbr3BqfktNgEI0/BEc5ZWu29o06gYoyk8VIH8wVYf5NDwpW7YvP8dy+98lTYCczsfZdkkrxob
eq3a/RTO4SHoN4G08GGDR3PbI4V+VZ1kPWXLUPSdQZNycheH1/OhFBF2ge2E0UFUfeOl6bY21PRK
fWMNIH/5HiT5FG2hsCBIop4PMmIugHZBHh2aX7gxTbBJqi0KB+OP8kb9geoviW+EQsJnVBBlogdn
+/50rrf7yzcCsqMUgKWCupZ3VyutKFoV5mSfnSa9PkQDwo9K+nOorymJrKsO/3zpq6GW/fNq5UQb
J5Yy1NHBwUiFl/SZ2OWx3qofxvv8StnmzZV7NdRq5ZbQzspjhlLM/gaklBeiMPr+xK0vIyYONCSw
f5zAITas+6iy2SmdkzV8DYZd9mTcIRCxSezcaxVlHxXX7r7Lw7WsDyiwF1C9pq/6eQJudYVnJYTa
SN2kDpcrEm+a//43vTXIUucC1AoACyjp+Qp10UxtquGOKKP0j6TuZyM54Yl5ZctfLg5oxMXRgomj
D7RWwEnsAjZspEKXxgf0qCsRpQIrkK652rw5zKLryQtFAXj9GMrj1GiVbUQHGxPFacbKVLHK8cq3
vDVjCy2P0IJqmrnGxAonS/reDLlVh2bTZQ9RFj/1UbJ7f13e+BTAaMAscCGhpSOvSmU5pjSzYQzx
Qck8pU8VBFWk6cqXrBi9VN65BF4Pslr8lq7R6EBYOPj3j0dtj2ie87l/JIP2wv2P56fZm3zZL9G2
1u+a0S0P6t3kfvwPvnPB2EKoAWS8xt9B0iijiA7nQaNSvjQtH0KUgP5nY6zu20hksRPINSumZ3t7
GnE9v1JefXO1Xn2Fdn6KMHCV2qit4sPQ2s0mMnCfADfv/yefAbMKJTwaUms9mkFQj7bzLj4UabNH
GnrGte9/NsLqoW3B4+Tj1DMCF5yQQy+6Juu/ol3/15ajC/vvj1jHJFbnJIirYbS0VXeQJXazH7vH
3LP9+HdQ8ULEp6ef1m7wHyZ3+jGAiXy2Pf0KX+TN5YIkRfqJg8qFKLkRDX3byHN86NLuJpxTP5TK
K2/FlSHWpe4wrsHixVOMdLttY1ZQSFde8ZWq2H/NJGZlkBhlru81+UevKysJBo3D+4MC4y7fV1ux
K+/Te+MhOFqbn19v95bPOprP2X26VfflttlFm8n99R/smVc/Y/XuRnkiwjhV4oNtHhCeIIw1ruz7
NQ7/n2vq1RCrbQkecB6K1IoPFBJ3we30W6RohXlz64YbaDTu5BebbFPtMgS6CoCQbvkYbq+BqN5c
UAOlAGKAJXJbfefcJhKagEZ8CM16N3R1/l1S6+D3+5O5/CHnkS4XMshfOjS6Th12+RGv4qWWehhx
vBkf4vIh0KA5S3dTh5rAeK11+ebXvBpoeeReDaQUkjOUPVNqT7GnobWYXx3izQ1KzxdGAP/D0Wp1
KY5Rkc0AuZPD/Y/8Ntsqd8rncHT7vbWp/dnTvNwvPPhym+4u9DMPNVf347CPbuW7/X/wxhDQ27jO
otkCBuT8Y7siJiaY8+Sgl+JBS/IHPG+uPDHG8mecrxztewVSPpMKu2LdNTTLLp4TKxUHSrnWbzFL
/UFJxhbBTE2joW/ow/i1r435TzUO2ZdpNtrvItWyU6X3CQLNI6Y1YRrfNtoUoi6BJx9i3Ukf/LTH
uuZ2nJcSe5609X0XJPKfMVSmn72Zo+RtVll0P8gAuIl4FNw5Gpt7AXuqXsrdDO2KY1arJTzqTCo+
wpOU71Uz4K+NZtYcT+Qj6Kk0q2xkbeVJHz3HEaNwnVgpHoJmpChPnVB/nus8ureFhELfPNqjthlb
A1lZO2uslkJvT6k2blTUzvQ0wsLcgSIeII0bzJABDaX8MtnyWPJ/8X+l4wENFbU9Yf95//RcxOf4
VlMKgoTC8UFgZXVE8wLh6DhO+gP8sYepei5148+scjtgsmJdEwm9OEEg2kkGgLUvYqkXCD+scNNo
GFFDIcNzLaV1peb3+5/zYvBxtqfAl7NrFy82QObgw873rVzpapiXeny0M431mdqs+opPhPYLRGor
PFsv5GdJa6TeNUatUcAZGtZtk0TJnxwL0qfOqQmp1DYFgohlb9acurAXyUv76lPQBmSasmqXvwJb
zZ+kcaz+tJ0p/1LF3H2bcnXAdT7otRjw74jiQd7ZaOXIc1egAJsY6bNZOwCmlFJTJlcoY3gXGmr+
0U6d8WRHtgYlK6nRzjUiGvoboGYqymiQKu7Dhhamm+VKauxGuiiRS0E4lq+8vy/J2PnkUflbWNAQ
H18qeueTZ0HqiNq6j48SXUuEnmGeykrXeF2YlaUbD1n7zbSEdGsHJdjsINSewyL8STcKtSTHLK+E
82sAGp7GxPJwl0lMDMCZ1iqZs6rS6eq6TI+pnFbbOlewTwoCey9NcrUpWyW8AwMJpg9g/KGpKsvt
Jq08aTKNaXfUO7ERtd0/NEYw3gKbwZGtzLCFqcJo69hpQRlusA4BnmbSMJX3GgX3rTzWCnKCxnTL
jYRYG7iY+z6zHD8adHoeSatduwOXnOR8ytEjoVpnIxEDTmuN1xxaOcRTVJGPjpUtl0Cpt396GxoT
FlKKehdDl/+a47d8oykNDIYya/WPg/bSTJTb4jEk2T0W9tR878x5eqLvFH3iXVGOYqo0JIJChfbR
VA7VU5vnvIoTIYHWe8A0lCO9tPqjgQJR6Vp5l96btJ9jhJVwJPA6J7R/A/4dv0SNoFdB+SP+3Zfg
9D3TjjrZi6S6zh4lM+1rL5alEZCLgO9YBaXzWaLt+AR+0UxdOenV1u1zK/2i9nH9k9YFBjJKVcmf
aiqYB1R02ns17Tq0x01H8oMstdBbeP9SWEOcIZ5SmqJoA+wIs1TY/ef7erLMuA76wTl2wgkdvzWT
UtwLJ6BtI7KuP3ZTisA/kEpkuOeO+pzX1cLWdzPN3s4LEHH69P4vurgIccdCAAasHKUzeGKr6Eya
nAo4eJ8e9QyWCg+FAWIhDq+84SutM8LdhRgKgJPKPUWEi+xHDpVYMuK8OAbo07r10JmgkKTehwS7
Tzs583Jng5m8uQvUuOXBbMfHIQ8Kjw4+VgLRYDwJzuD2r78dKYIFQofjxZJJny9G2YaRkWtDcSxQ
BNg2bWls5jm/ahl4UQBdyCdwFtDuoY7LSOfD5KlQItpS5THLG3GH+2vwYEuhiWA06XI1pYe2rPMP
Sog65ZDRj53heW/y0EBNSx/phHVI09WgQLBNUOEMBXK+x1lK8+c8fbYFPd9uGPO9aQbGvqP5uu+l
vrprDYRK7CQV3gz7c8MbjxtRoF0DWl4ETsu38WIrFJApc6xd30M7NGpL1OVxqENsu0wgX0KXKe2m
RnTlEl4Byzg6QFTRJoFxt6ix2Ks7uJ07vdfruTzaeNvfOUFibqxKdtwx0SgnZ4Xl5X2WHh0FNZ8K
f+Sbv9wsy/COTB/IwFeWdsb5KppmVgaT2VZHQsIFgzzi9kOH/gqt8AUzenYLMwyNhSUygYBAX+x8
mArYhaBJXh+BFUUevVAIrunczpu0NqOdmsftViflesbiFJXaQLlvNIRae0WX9mqWTbdwTdGZG1Oo
Ve2o0tONrT+xhEpOOiMSXhC/RrzeeezZcqhux6oY/ffn6SKMI6dlo1NdW+jX0DzPPwB1lUIq4r4+
OmM3o8G3YDdl7JkNYRzaCucHFXj2+0O+ccAYEpbiMqyNhc35kJEWRLzbc31MIZq5iAkGe7udtc2g
0KOGxm253K8kmijke++P/NbH4oyGjiSC+xTAVqvVqk6vhvXcHJ0UiQU7aO3AFfOcbXTa134q692h
tNXqyqgXdzZTDK2NrhBgaiLM5VC+Sv/kJtdloWjNMRFl601jjHTuFBlX3qrLo00iS+LncPKIYteg
ewVIQ1uxuY7hCOrAGqMfLbxmr0PU4a+3jGbTseVNpMuFafHyva++pwtFX5mRoR3DgqPlOMApeevn
HeL6pof2nwpRWguvbJq1ZAFfxRYFuU3fWVFIcVcbVQ1tGLRDKR2TeCw3umTciB4AnRMI32yH29ax
75SoOy5SY22AdvXYG89tgP5HkF6DVl4uKHkt5Wh1OTpEmer5BDSa0GMNsepj1NJSUhLrzxh31wRx
l714frPoCwTYQf9mAVivG0eZJueijZLw1Fi1szHVssP5EB0QrcQgAwhruHv/bFzG8MQ6L8148jog
o4vM3etltSfdlmSjtY4iNr+VtbYLgybFbTr6OAYHtDnBBeIZiOhCXKQK8EV1m6b1laNy+dGLCJ8N
RpcmPsdl9RsoCJFyIqly1ArH8Ap1mm8nwhPq8eW0g78oX3kl3gzwwHYvGR/wA3VdaMoLni9eS/sY
xTJ4vmhW1a8FKIYnoc5Jj+S6XTzr04z9TYaW44xHZjlEGKJm+q+Wd/9aIfOyh8cioHdFnRSYAXt9
dVf0SO5BxE2cY2qiAoBMh9jUxFuaK9WOdN81lv5IIUy6Q1NyvhcaaX4lcufz+1vhcn/TL32RsYEX
DIx/ddTyOht7y6icIyQbx5VDSVoQd3/eH+RFxvt8g9PMXriLC0DaIEI4329TIzdZHOj5KQ6qHuBn
n7O77aTdV1h0zJ6R9e2NPEX4E7R6pw9eWlvYS8HNKumlgrBDotzuf8iVoyjoqUcjerz64GReFav0
ukigH+WsNLbk7OmXObdw8Da6ihp3pBjo04ZmYD+RIhafqwg3tUXAqnH8QR2FPxlj+pSQGj2qc9HI
fptNHWm4FPc3apdEoKnSQPpEIq8WXhIL5yuSaP3wovlReCjrVbkvpbX0vMhLn0pnBsvXOIUsuQIS
Fr8sqLrQL1DMEFuRxPj/VVCeHye1TkaPm0AyvagqnzO5ln+9P+Vv7HYsMWy2NCoBaJKsGZuR1pui
R2HhFDpGt60d0JnOrOGWK3MfeDqwQ88IMqQ2kuTW6Kd+GyZVeqqD9lpb73KHoWICKmjpU0KfW8BJ
r++asq5yq1Kq5CRbWXg3mWHlguJorl1pFzkybcOFnAn9VwFmsI7OZEPISpMGyWkIrWRfx7J9F1pm
TgUJKjmyBek+QFB3E3dS9Kx0SPuw0YT//qRfXmk2Tx4lbKBJuLyvCSQItpj6XJrxSXYa555m9nga
xkZ+AP951KaxuaZj+cZ41MzhyODByvO0Dnwr1VbTch7jU54qki9FYb+f1eU9NORxa4TRtW7cJcCC
aACmMzoCXFy05Va3BYUGlEJj1hIFwBYfigUXK/Rws6gseKKoa0qlGDYZTmm6o+lk2zKwNV8Keoxv
7DLyRkyfDhASxU0EbdpPSF2uNAwvA87lF/KakM+RPa6npMDOu6M+l5xshSUwGqzbJoaH7TLCOEjn
EYO1rj4V8dWy/Bv7nC6rA9KJlB3k3LJYr0IluUYzCeRncqJwBn+GUHdLffNaw/+Np9vGqoo6OHkI
0d+6O2VG8qj3tgmYALXqHfKMypYu6bQ1KFjswi7Wtghwa26ams2HyejSWwPcvV9EsuYPIDeu7Phl
wc8vdrIuC/AG5X8wN9bqYq+VsW6kokhPce48jun0x7TLoxmE6NonD2iy/Xj/gF0GvkSjMEqglFDS
vmje27yUVlyW6WmYjerOlELjWbLnLxRSlSsfdpnSAn8kgbZtAgUis2W1X61mGwZGngu1OBmz8y0N
5fYJObDsIRnQkGkUMWyQJBtu8lYRfmzH5uavv5O8hYqEjTgbrJzVXrI7cOopnc6TNVvybd5QiKxk
s96gi3QNewgB7GINHZg6FPYX/TU0uVYhrlmpZYLEW3OqOKLVXu5jzZdtsOQIEop8U+lSWnlloQ3f
ZmPS5F0gURiFGp2U34syS7o7K8iyfDegYoE2F+KcqatWpXFQ7Dp8mhRpDjemNqtbzSwzWhXx0BwH
yKabXu7wroTHmz2YMSvhq6iNflf6Qf+TZFRMeqVq9FsTquP3MQ3wp4tli8zaygmX3MLq8E4feyIC
P2zsGLurbup21gD2byA3/2GrnU4zpIv1p7Gb9B9FmDqxN3FAN7mpIXHWZtbwQasKB5dHUUw45/Lv
uT2FhmenSACdk+x0rgM96SRC/GTxYdD8aMGx3cpVIYGA5tMErCCjR8jXqLCj7IfMOojSqO8tozPs
bZQIWMtjpyIyYtZFLrnwb7L9VLEM7tLooH5GiHdjdZ16G1JvPZa1FPwhDU+xDx072XIJLvovs9LR
c5qNNNt0ZSfjJ59aIzrqRcnfkYHMoFojL9ACuZsjeZcqC3Q/LFtssWSk0yp3bqeIMLccrJ0j0Wxi
FWhSoBg2zY9NmEpfa7uVW6zvlB5rQqvWHJdG02T7Q5mo9HsMrTaw1xKR6hIx6rJPISzdmEVQfZ6N
wFQ3U0+a642sm/kk1SVdmwqzAhgajoy7ve0AxveFFpmBn0YmJmRB3xSfuamRRe/UMbNcG83odlNS
EUP9b6inOzjszo+YsvKPoNdz2K1hJPMHNaW5MaB11K4MaRx2TKEG+NjoRnwTO50EzBSKzok3Qs3d
PrNLskar1x4cgsvCxTOdDJmNUXyFcAObu6RmLo+j2HAFGLdhI8XHGXqRFxrx6KuzjmnOGAXz5KvD
+PAiSvZoirTRXIt+ROHHpZU2ONk18bNDS++AWmbS+oU5h7fRXOT3QJ2m78mc6qanzmNuQ0TuZtkV
koUZQtghvCiUIv9tG3mQuCNV/mPjBA7LaIfRx5aD9xWlBAvugF0/Se2U/e4gwHxodDMGJhzq5d0o
16rjS6YIf9StCD/TspRM364K+WkG1Fy6QsQnfdDTnZLVGI00OBZzCHQ7/2SVendXm1O0s+sq6lxd
HSJsR6D75B5CENOncqKmwBSl2L82kQ4kP1QL83ZyoMa4I3HNZ7iq9XOZqvK3WjROw9sfN89101jC
bQRBujsHvXHvtHHTeok9R9tKN6Vik7T6ppna9DSpev9QKfGAGV8RIgYWKzNCBgbQMkYwh/hbIdnm
YzgX4Y8CKiVnX0KC4zZL42Whnce+sM0vAd3whpBHgtFnSfP4jS4qlQOYgTBpzVBL/CbLTIeCmlLW
fiClvbkoGOMCYzvtXT8m6t4WA9Mw1ZGXQojzhz6WP6QDHqxRY6P4HJWd9lnW5uGR5WDnhZT+YL1J
EDndMiy1TzH/TPi4G2K8FGdmd5xHwvxjOswKlHNsXn6NSqo8draT/QpVp5TczKyqgxNmFqQvMf+w
jFGn7wdx3muLPsMA1Ao3oa4VFIrrav7TG6YrcukBS4UbR86nfaoH4pdJ98TXsU6A+hgln0M9NWuP
ja3iidLa2r0UktmAHw/q2zzVW5n0LoZu39rKVLpj2Gutp9qT/Eft6+CJaG04hIE0fYIEM906BdG6
Kw2BSThJlZBiVlRPvxPbmZm+ukMHbDS49atSHSUPySOVJQuyGNJIWdeyS/yShL4+s/e442I1RDK5
Tz4Wdhp/kIekVHzWroBhZ+Pz2ihGMF0pIl1i8Eg4KNISkQMoJQFaxaq6niaq0ynNSVUraJTJZH4c
Wv17jmLNg+HU8qZsysLT0F3fJdrQ+k2ejxjNWtmG95B1MK3WKwM1+BCIoL83synb8/drl94rwtth
MMLUi8tdBXp713eJuhn02b6ZpH58zhsNnxhKrVeCksvwZylbIIgG/NxCNGxVZ0+4asfJMZpTP8OE
SidUHuNIwpU5N40r1ZklvjkP7F4PdRFpOWopAxy0mtPURSEePIOBYxRCaH8b5zgINgHbVxfpZ+Ad
51HWKOuIrmBydwqk6vvQO91jaNu1p0mS8ef9kd74HlAqQOlpdy1CPqvdUIHN7sLYLE/NwjMaqXS6
BgTS3V+PQhi1ROVEVJQ/V+EwWmP4BPVhdYpG7tk2QxUmNRE0f3+UyxzHwbWZ+JC69gvZ5nzWWmSi
lTqd6lNgivw2FIbqlbad+dxKCNVkkuN3Qz/tu9C4lnCuVduozLL1aJFSNFzkdNbou2Y0tTScsu6U
UjfCxICIch/pRbiBwWYMvlxadk7vo81Sd5wmorVqSKbBk7S88rJCiEcRyOm9qifYCw4wR2/l1Jq/
E8aJm8kSaHMUgxLqLs2LBoZabrSPDhGI5TMhHYiZoYlPWdgWsB1VUiuhWJwDukpZtIuQuJG4ugUK
+epIm8ZtAyX82JmZ2V+Z//VeQu+GliE2N3SJbRCXq4rGJEsBjfO+/pTyXHhlh0F51YIFeX+VXzK5
10eQEdisukbVjOYWLYzzZZ7L1mgnNeg/le43HBuEO7ulZ3mV+yfaFN5VXMf6clkPt9q7plnFwWgy
nOwZLnRdX3jxRtpwoTNWsrmV3Xj7/hcuWcz6A+ktgN8wOZdsq/MPJBoA4oOG9iezch5bjfBcq5If
OJD8lkR5pfp7uWbUAl6NtUpygsTJhKpL/ac+/6AbP+Pk+P63vMAD3vuYJct6lTCqykApcWT67hy3
dh239TGL8m9+6F7m4qbtPUfejvfFV7eRm/qye4Wlsa4LkMItMpaQ4Zb5RMJ6tVvgg5RmoWrjKa0L
WYFvW6JBIE9ocXhVqopbdFfBlVVF0sqbtIzVCkTZhCG1McqZviFxMB4zWczFlUz2Ravl1by8/C7u
dwJieqbWBbwToa0okMp6OgV5PH7plLaDjU4+a0nRfNPVeuDh7BA8W2WMm6npoMtYqgH+zGJ4nIrK
3HZO0zzWdf9xUET2oZ0arH1rOfRjPU2f31/D1R55+anovizNLrQrQASdL+FMkkloZ+LMPluS3001
QJeR/PL9UVa7nqOsUJ3kHkVcHImiF+2MVxtF6L0mIU1gndDzsz/GuSR7aSU6L6X2tg/M4f/bQy1c
1n8Iq9wY/70/1EPc/T7nt/Kv/8NvlcD//Ysqkv0iaQTVxOa2+4fg+vKPiLAs1CMBwygcqjOGq4Mq
CNTYZQURqeUa+bcHlOL8a5G1o8tBrRvBdbqWf8FwXWGzedxJDqk9oepCALtAlleb0cisMHOk6iRL
S0UlNq3G8iMJB8TAiIwfqhSH920M+g/b6ol6TNebyJU0qrKjITBjLxqPCagrbOM+DI0T9q465MWz
jYg6z3HePkVyPTRgWitxXwk5+gG8Jv1HoO6vyNP38c+mFOWf9n8t/9nPEnRHHEbty8z837/6f49i
zd3x3++8T98LFIO7883Hf/FvcrUMhZpCBl6gXNegF/+993AQ+xeSZYgtL/VUut9sr/9Drtb+RWkO
NBQkr4VcuPRs/731VP5ASMqoZQGgB+DOnfIXW29lFgtzA3n3hXoKeGgR9VvrXSYDAuFVbjeH3hjN
z3ZAybNGHmonTRBjWptKXAR//4MQqXoTN11y1xSp+p26nOqNVGc3EvLuKGRa82OITY+vhdr8SPBv
7YDLlZuZLfjj1ew+/fOavOZPr67Ulx8M7AeIAu1sWLOrgCykaAF8BYw4KLwZj/t53vQlgg+lKpyt
kkXXCEMrj8x/ZgjUHA4xzPrSDDk/nIkwOnvmuTz0sSN/0mvn0cznCUMNadh0o/05zfTyti2yZO9Y
MeSJjq5jofcZtQ/Ldiupv0/bUHhJNgQeonzdh34IxaZps5qCnS3c0kmsrT7p1i7RDQeJaHXavz9l
6xyCluCCCaNNgrkLEMMlGnz1ClFRNHn/8/aAnmqEQE7HjZGEsedoIttMlDHlpBE3kugO74970Zdk
4Jdkj047CCT6JecDS2PS53MxtgcwW93tJKnxTg2r+C7vsBZxWr1xB0vqbsowGPbVJEk+0hbCx/fj
mhraW7+E8elNghrjKVgnn3gqaVWQ1d3BwK1ln2Sl9sGO5v5D3NX0tgxdPFF3U7atkJsby0hAd2FA
6+olVdUrc/LGYtCyQj7ToYYMj/MiEAYUJhfVfCCl7+hXZROm391wqtlBO2vKxmOzOL7Gowzxkqjo
gdOUbjCT0SmkUj/uUNL8OGDF8xkoi3qPU1j/yZayDNq4o11JcS96gMuTCfoNf0STy+ZiAbXcUrIM
7PvBrof43orq6mdU5aDIiljcR9oAA2VszF0XTMUhqczm1uwLttg0F8pWxrBpq5XmvOUfx7sCdOqj
hBPplQldNu+rmHN51Wm+Lu61tOOwIOUafb25pS6s9ZAa/kGPhbZLqgnJGpX4MnGwN7+ydpd3D6Gc
xRGyuCtBc6wOEl2CyKElpx76WscNxM5jLG/hXkLZaPMsVr0E3N2xL1pDdpHglp/Jk0cLZ6cpyTZO
1TTQ0pVYFYhLIHO2tcLaMLEadZTPvVZrv97/tUvQcD4xyy+EaY06JpHFGvcjjMaYkUvXDlk+x7um
D1CH0/tqJ7dT7eFxp97V2TzdUF4tfOqGVzF5Fxud4gGlkZdeNQLE5vLPX906nZ5VXYZo30FTeuNr
NgHVvAULIlS3LHT5AFsAGSZRjGkKYk9H8KrOqIb5Fqo4CHrJwviGF9pU+MiwOjdKUBmZO0pjcNL0
zPrpyFHmWqMw7kD8WcIz0wmLvMi0xwJIZWT9jBtThw2FUlu4ETnqnAyvwe5xhkTcNKBEKvg1NbSd
YU4VxCrGfpj9FvOx2RNlkeeeGoz6sXdqo3JD0LWti1ZX+ot2h/PLUkMRuMGUh6ln26k4WpAhZ48s
YP6dAiAr0eMy1dqv9AlFLPB7qbwDWz/TLK+qrN86beWom3bIq13Y27Qg7B4rFy9TF0DonAGyx85m
KXRjd4fn5tQpkdiGc5Pc0WOWgFQEjZa5OSi29D4pE9oSnYUMoh8HMbjxQlTHxGxiuiFdmPq60mi0
jRtVDXY92q+jX6dzIt1UxoDOrdw2KDKrefRYicJuvUEdDNkrxJBdS4UuIFDsaUAhXHq4dSyXyuri
CwtdDEnSWQczH50NnULZRQku3vZSpX8rob084Y2E/FFpGAdEUKNfY5TpVy6LiwO8qCYiqr647NDE
Xp8JpSyjPCpb6yDldbpT52r0Cho0bh8W5T631MF//wxeXE6MR9Cnori72B+s261WlcxTq0b2QcJQ
GDdnvEGMMrS2VNavkRHf+DT8uwGIauB9QdKv7kHu2EQyhtk5NGUEPSMywm0qwSoahRpucxV8xl9/
Gs8YgSNxEWHjov/z+ngDYe6oi9vOIZ3pnM21bnJo09+FnKl/v2hEu1AfmUoUA9aswFoHKxbkcnAY
6OqgDueEflhJwb7nQfCHJhivlVfW8CJ2KrWopbhCwAe6ZFUbyKsU1xOnkA56ppb7VDTapo+zlCY3
p7QwedHiFjRzjanFps5qfe+kyTUrlnWNB90ZBcQkYHfKgot51ip2ChylF00pGYcJygaClBLQ55u0
ruXGB15nB74x5jpXWaDTmIZRgPt5yyYMvaawtNPcGjFE8Ire+pUtfRlKgSZF92kB7pIeo8NzvvCa
lttpUgfOwYg70xud4KYKnOJGqU3lgM+YdVei0+g6WtD7smTR+i+n4aE3I/PKBrwMzInnFr0Dtj3J
EHn9+Q/h9qtNFCzTY9bm0s8gFPEXo3T0xzrS2l8dkzH5ytRCiquTbPyO9riae3IXh4pv2Y6kfHFQ
Y/wUtRnWl5oRfkqwdIAub5F236eww06aygf6Mcpw2MHLMvV9ecqZ5irTNWyNITcUVwKMyzPMHkem
CU6kTtK4lt7omqodKQ8FBylCMq0yS83tZpPOcVR0W9iJ187wW+Mxb+xzyA62skaldlpmyjnengdH
bfb4AwR+TKENhdDHprW7KxvnjfVacIHchuwbhKXXpXSqpkKNEI08FLaeHUqtjR/VAPNr+o4VipFT
eIMdjARNQW38qGkHXxvJC7RO/Sm4me/DFvhnDMBrl6lGtncS005QbaQqnwehIdxoEvaNBWB9k1X1
DPgwrr+A0bqGkn9rzthu7HvqPmAd15cDoYPcUZAhzAsLSjXBtz6Zf4le/QFWYvO3dywztjiEgwGj
ELDWNkYAUq0HYUgHDTiXV+Tat2io4IQa2tf3B3rjUDMSBWW2Ak06WqjnZ2noRJtPhhMey6huv6Ei
O3/XDEQY3VIfB8mbaiORvCIJREyi3fezGyLM+m3AJmp2c9Ac1RVxiTeiBX4QQcISKJBE6qvDrRet
EudVER4zs7H2eGYOTy2Eb29oQHzKCf5tbS1nH4B3VBvbCexH0pLqSltZ56PPImjmfkHqE/ITu5Ct
rSYFUWBbZFF0pHk/3FRgiDZGjPnv+3P/xig4rVBqpEpE/rImXBeiEWZaj6BR0jbyIwIwPwZ7cOX0
vbFtkcheGN1kclya2vm35E1p0b+jFdKKuQb0LA7gu6i/172vdNPv9z/phbJ3PnPknjyhVL0UiJZr
Kgl6jqpkN1Vy5MX2ixC14Q8D2t+FB5qlUXZN1BoPetbT7AuyIE8+As9HnbeplOlpoFQpb2annU6Z
WjlPvS2VP9Si0m/MwKuteqflptAIlgFue9Aamv37v305v6ufDtqSA/7SO4apcT5RptJLDlCO5Chk
cZuY9Bxh1p3KTL+Tjeynqoj8yqV/GSPSD6e/zz4DynrxjBlJlM6omCfHAX1rggop3AZZJ2+qoHeu
bIK3hqLmSLEZos2S1p9/W1YYYa4hpnwcqsnBpgNr4UFpDHdSsmvkqLeGgmnpsAVwRuBmOR+qURPE
8AWPM/Fv4s91Ge7MJpVuIlW5ZtnzIha1XjLGoCKocB9r6+bpGAH71vS2PKZ63X20zUb9Es629cOk
Ofa1U/43e+exXDeWrelX6eg5MuDNFO54kufQiNQEQcrAe4+n7w/K7L7iYV4xqse3IquyMkUJbu+1
l/nNrHxXhl44IePdqE4qFu1j1AhgVXAUg9+MO6vwOJS8dtxQGZKNTVh+S9NFTZ1QSMCJIBHTyIyI
tJo8cBm7Y1ClzeKyJJXFG1ss3IpUK1X2kZrAJ8i65kUXKv2taQIcS0dlGgpnaPDL2icSSBlbEKXx
VuhqY5cgkJwdQ32YjmIbMkdfQn2kspsbXXENhD9CaJXR6OTLIutObE3yfBBBTWBj2cXmGX4D+EBc
3IrOb7B+XGxVr+oXIVehvstBFH0Vq0mB15CUTebVhoxPFvJE409pDBWOrbr3E4GOqT2Ult7aQl9l
2DzMc3nTCFULAwrqBKl9OAyNnespDnFxYrVHpe6EBSGFabpBvPaxE4IgQXN+ng9ZV4lf/7wdlTUw
XX1cABrQgulUkzdc+4TLSqbWqdRUD3mYR6jqslZHB1WPZAKUpBmBK4lLgsLRbOrweiYzfQv0Zpac
Omuaczk0IxFDqY0vCzk7c9qiE31g80lkD8HU7hiZKrtiDqunLBw0RwTIc5M2UQmrvVe6mwGKdOZ1
pjKcYyypv7WIVbSOnI8jUE/VSH/UmhjHdplnsumMUSdNXjTo8488kYPPdtQHKRjiA+Uk74IpES3M
a6OYBEZeB0yseVBT2fqmFR3HcNP2SW5LQ1UN3EUcsYQixBnsWawqcaMLY9fZCk1+y1Fxs/etEkhd
ZdVNywoSlDf4E1FlCwbzSLdsalnHZFx86XDpxeK+VosTz1UNjlqRyNvJEmuhnQopjewuCyXFVnOt
uOn4CnYNuUzf/fnTf4zEUOQoglZZWmTirivMqi8TI+it6kGcZMGXrCLYR9LwjfuuvMjEot5IoeD8
+Zofwxb9cWTAmdbS72Qq8j5sIYDTdNbQlg8SrWu3rnA+l3PV8MRmnO//fKmP5z6l3dpKhLHNFPqa
SN0MCLGUUlI/hBJMRl1qe8+apuWT7GLNk95vH66y9ixxv2XEeN11oYusdVpU1w8TojJuK5q3US/U
XhiA6Im6+VLUVBrakE7en5/uX+pXhlMY2PHh1mb3dVCeJbWKYWe1Dy25x6toLOLJKMXoNBsIZ5SL
IN1VaZd5OhHQTTECv6Fhav3AfsnYxk0efHKq/+vtsG+Y1q4DtQ/Hejd0pJCZ3j0ADZ02apw/yE0D
fEnDkWGuIta4aM5nzE9XSwdD2UzLPJzzIBX3chUXn2S3//LpkSFA1gmZo1WPYU3WfmuN6gm8ZHUS
W+j60FXyeoxcsRg+A9z9os5efXvSSZAHLGS8Ia8Lrjo0IT/Fw/iAno90EsNh/oY2IJmzlamdl5T6
jLKSECJIU6rtPudeZw91pih2arHvIaiLGaeRLqZgJ02hb1YfwLDL8RyLl2991ra9q+mCspp41ZHu
LrPcglIW5tw1wVHLrhwNVbrFm1L7FsSd5Miol1vOgjf5Z6Taa+QJSD8EYSC+iQryMHjdXaW3vWQO
ahjP0wPI1mAjDy1HZ9oq9a7GzbSjmbMplLY98kUel2JIHvNCrjb4JWh2xGjMz8Nkpm9Rl/spKAa/
jFppP4ZB6YIMnj6pKv5FhIMFhMgHPTPomB8d+WZJj6HgTw+haMxP2BoODii7LLPjNLO8pk0ENzXF
7ZKAbpNYKxeAzsKuNatyXxuhdStHVvcCurzz/7xlr2Pf+g7XvcGWBdCIy+X7VVkNfdRqejE/1EUU
2lUdD4deHkA09XP0/3Ep1iOMF9BgJKNXnwtZeEVHPnd+6OMamQhRqx38T/JNr0TNJwHw+hRZn4rh
B0KF7LhVRPz9U4kdCD4NGsnDejw6gxG1D/MYmE6Y1MOpyFLzJOlkNn9+ldfV1npR+JgIZTD3gGpz
dVHJqntAHAMXrdUMLP2E4YQ6Cd4Q0pQS6+izPvOH8MYFWfUGpTsSSWBSrkpVDD2zru078SFvrdlX
yFAmRwvj6FgNjerKKb474jpRWCaNpsggPQ5N2T+iCGSdxiJsPlni//LOVzLTqgu/vvZrjntfWQJ7
SxUf6FmmzhD306Wk8WCPYy75dSNPnjaN8yfv/N9iwCpjD4gSQAW87zXq/hZVzUZVUrkylwcNP43D
YmmFnaoxtihT2DF+hG2flgElaVNkvrik4kPL/M2loVQd+rE7Ccw8Dlqjiue+Ejo8sqrlSLpfurUu
/MeiDiQSrHrmlUw9abpcA35ShiGpUS4PTRTnT0nZy2t2ZfnN0FafbLV1qf1+CLAyyDJIoBWWBj3l
q5VRShMBWM2kB9Xolx2jinmXzWiOaBnUlnAeRAqNcsKaM+0+yd+uTzmydeYsSMUg1MX87/ohwZOI
NKCt5UEfZnHfNfJ8h9jQ65932sfHg21O3FqtsJgq/eoj/fbRZ8T1qHMz8aGo0twd+McvhajmtqWW
qa+01bRv6ny4ycNu+CTDUdaP9P7Nwv2lYF+zRSj913on8xBirhIjt1Ut6ux2pqBeclD7cEisXkYM
Uo3Txl2w4Hkt2pDMuSv7aXQ7BEWQkBJzw2OQKYpOZQ5QsLA4qR7lNtK2E/P/BuuMhT8J6vaNYpSQ
1ZdiXn5OMpwyp4IGeW/qcX+PbMaLpi3ZndkAX/BZBiGceWiVP9VFKw8WgJJl38VGOIFsSMznIZ7M
TaHDQHKUPFG/6FXCGDVsS+EmswyoKgq4lfqTlPpXx+Tde0LnYmVXgrFb3Xyvob9mNqzjOD19TFqx
PkDiEns30crpaMxxFiIUh7bircDoAlsSQ83POfb2InSMHJ0YBeWp3sEhvdRstYalYAedUHQOEkSv
Qt4n6+QWFhlaL7FgT0VRuEkxTHi4R2NeHoSuAzuBR1YCci6vh8uCnEvoW3KnwW0Kws6WNKGLHZo+
7ZZxCuJwalEnL39eoh8KNxYnCBjaxQo0fSRw1tPitzVaCvlYjkpXPxpKFB0qvFO2kpaUsZOEehES
gcoytvOor28oa5JtiKzeCOdSL2dHrQWhtkvQ+ZHTzJGy+pBlwzaEc+RlQ21FNnobkubCIplPZo1K
rm1YaVm5eCpFbyrDqQ5n+zTxh4UGihMURnObjhKNxlxf1M6XsJz8pGL/sC3YikDlV0AGBx/7//3T
MsSohjQ0y8dhqBsfPUDiDF8u2uN8oW5YJaWX4yq5FcNI7WyQiPUncedDM5vYigY7vGHaKavRxtXp
qyJI3PZmPDxaWjpu0zKvvdLo0i20R81dQq3fCWOKzK+JrCUaHKUzlnpyjox83vz5y38Ut0GL6O8p
FTiMFYP1/l0M4hQjlFdOj3M+di+GNJrA5jos4mB1mknmhJXGEGmSK/l5ERcKo9BIw9sC1/MB1cGs
O+fKYDhiOmd/f6T/gWv+b3Dxv32kD444d6/Za/8OrLn+/D9gTUX9i8MYNBGNclb+ulH/ccJRpL/W
cTD9TIYrQO45Rf8Ba5p/AepEmIEgR1XJ3O7/QTXlv2jqkv7hFr9S+PmB/wSp+f6gozkvrRNpRFUY
eDJ7vZ52DnCH87I05qMV590qTsTESzWZ70txaQ8VNOlKmT0EjPJPzjlex2/H3HphuFqAB9H+BQFG
Svd+DVtWqics3+ZYoJLigDzW4WzJxbbF+PaTo+J9xvDPpSzGagAKiJPXLRHOnmjux6I5ltB8nLQb
dH/S9PiTB/oFEf2vA+nXZUBkALYmSCHJI14litggh2jv1P3R1IXWFhsz8lua+4/GrA8cl+Low76W
QOjQTvRoX9cQnHQ1yhxuenyN6TfD/2t1Kl65bjbCIgcdRwg2Mfi6GvJtrfRi4kjllHyvFAV0DSRr
u+jm+VEa5vYLApnj9wEu34shAOPRltrCphGo5M3QCGVoW3jBXJJclh/VfqxfulAyDmE0vWltIp6b
ooBWMoC9sGfU+Asm//n0lYHFf6i9/uslkUhD4gAts2IgrkLXOuhgYit2kGON3kfoOneDHiL6b5vv
7u+X/t+jef++CruH5cV/VVoh7xeXnsAJakezPWpL9DTUrtLfRPVYbXD3+Uyw5VfVcfXZ1zpQRxVq
9Ywx14X+2zHc9uEUa1XQHoEj+vUsOggDY/Gp+MnsZP23MPErWbMttBqrFOK01vj90G3aGSr66qre
3Mn9ayomO7QafoSC6kWjuUEJQ2kne5RvtNZyUsCcEdbdWv4Ez9tF3xx42UBpe5SauyHeQ7uv2ksg
MrcWv6rxl2TYtyVcOQc0FFR80QtT2UuUBsXI3sdtj6Jgg4kmq+9LG9wm5XxO086xgmOyLEwGzrP+
I+ie5iU5jPGlpCGQSftgyJ1KusmN2Rl1XwH+Jg8j//fVULJbs5K3RX/Bzs/983dU3pd8/3xIRqTw
KECU0258/3L7uCiGspXaYxnF0oZ/9HX8SvwkLX7E0JPQmZXiox4urzma/htjsZjxd0P0IKXpTVxU
oq8FEfjfKNAPZZMj0xCICArMyiYHX4mkZNGcSR9jKgh680qyHCYhpjMfKYojtRM6iqP0Pau0Dvs/
bThYyLKfdLVdJ5215DZ1VtwrqV7t0ike+TzFvGGkGH2SeFypRv7zEtaRF+AycMbXFQEkZLFKer07
MvligBPEsU8QmvdLxeRaLZThJ2aQxG0DL0n6y8pz2BbyrlAmEcSghabEysCOV/9UrVkdLcltbEkc
LAejamoGIsx2Clr+5D7NPUjPn33Fq6n73w+wiiyLIv0Ejq6rTFXoIy3qDKk75vOoOhh/1k4bWvqm
q2bVa82x2GTmnB6YVE52JfVfjET+LGf6l+OGYor4zEkDPevaGWYEOi+mCAAfBbCcdmAJyUEAYrYx
Ka0+CT7/einOU1BewDkoUd6v2UKlL45Od39MdDDNGb0nN69x5476Ifpkf1w1/f5+swYiSnQY14L4
uiUiSp0JkaBqj1kldje5mZs4+ubKeRw6LBIZbdpptJiOgcDwMZKQs656JDtBXGu3GDjqftgm7Q3e
t/knrZoriPd6Y+hjcBKu4GmS1F+j/N+iYkgXYmxNqT6GTSB7bYRVJqksZSGKD6ZDo653DUaODo7p
z0GNXIwyJsFWK8bRL6RF3+jZuGwFIcNhcxnEm1CbP8P/fcx8aBOtaALaeLQlP0BBwAjp8qxUx3Lq
ykteNKUXpVO215emADGPp3rSLvpRUrrPyNfrAnh3YkC4oA8qrTkCkkfXvZM6FKXeiIriMKet6SFT
V7lhj7bon2Pnx6uQ1JFEruM9mqLX7K9qsKqhnhL1kIvN5Is5kIPE+NTqZN26759lnYwzNqSiW0P0
VYDWQ1FfsnlYDvkMbaxqmi3yJIilSkbtCqPm/3qm/6kvqC8oeP97OtjptWmj1yz7X7s2ey2+t+9L
DX7r/+WFSX+tBnkkPfDK/y4o/ik1dPGvFTOxLggDBb21nfJPqSGpf/0i4qNpAIWEVh075R9amPrX
aqFA92IFKlF0Urr8B6yw92uFLca4ncKZhF/kWto1RwVYV5aPiMNcmklsHKnGr0I074cRe+9oqs1P
quT3+/vvqzEPgRgODEo3Pk7DwnHKID5ejLhN/fwsL+HtiGgOCMFTqTDzR1Y03v72Uf4l7/yXaxL0
Qabwildey/rrv0W9PAkiuccX/DLMxi1qmBys3bSp2tgTh9LYxHJ6gJbxyXnzL68V/DKnG+xj0s/r
1zroiF6UEGou8qIt26Ezd91kfekE85DFuvRJlcOp8m7H815lRsv0YJUVXgbah5r192ckty/oMYj6
xbrVBt9E1AkdzvS7ONkYTdht8j3WNbsonvsQl5XbpL8xu1ul2Gqp3QQOrGu5cxbpFYBfErh99N0M
v9PUmWqknO7EYdcNPxV1h8IWqIou8rPkQW1v9eiQmU6tefHgGHSs8o3ZvixdaBchWWzjyA99s2sj
Vz0m5xIfJeX7XD6ow31U3GTR7WIAnNks1cY0N4F2UXBkls+iellBMy0kjRqRqbE6M9HZMMvuGRRv
JnkrIC4orJCYixnslI2xV6rQjnK7NG6tp+VVp9WldYi27+MX9Uv6hgx0Ktwt2rdMyE8xyFM0/+vy
DhyPoyLPJL7M5r1mvtbYv8yIfRXVWa7f6iTFozqxK/nHEHztkN4oLESd/FbZDSVsFUK2Uj8HyzlA
SiHyEb0BVgREpNEcYX6G0mJLyhchPjTTHvg4JyXsE+kgVvsK+d27IoZtgus7Td/QCS2ftRBWbpMe
1MA1xpdecHR1EwpIUO0+9eq8Svn+XiUrDIGWAlUYud/7VVInYRPmJJ+XMc5rWPlYQauo/bszei0s
hED1zTZWjsUIQ34W6oeyw0T6z5vxw75gM5B9oRu+yoejdP3+Fmaj69J01tVLZ752KFE53dhiml1h
nkIzRP4kFfu3qyHbSFijDGQTKu+vpgly15dLg6NXbz0GUYWjpt4DQB6S4wQw8ZOrfQg0NDQZy63u
kOx7JhTvrxaMxiD0ypQ9TKS8tjLVrtoZj0YV7OD/HHQrfsRi+7M+yi+Gwn8d9nxUrsocF9tD2s6Q
Sq9K3TkIGYKkRvrQzNpLZ2yjfDAfrY6aCrx87UkkTHYT6ZPX0iCFosxarqKHOB/O+ohQE91TBb3D
tPQmdI30Kbn8+YMb6zt+d3+0zJidoBQBbn/t9Lx/K7GsCXkqh9Z9UZ2MfsPXNvBSN7eajDmnAyhP
FbdzupX8Cb4HSEh3MOyo8oQfqOiBXBR7tPts9b7bgkpO/PzUHKR9vdP2xgZmbk9pWTvWSe95Rocf
RIuV3yeNbj3YkqOjmJXZwl73kTpRMWyyhe/Csd2XW6he+k37Ft5He/nQfM32oR9tAq/2ZAOakC0b
NrJjwUV7+fPb+BWIP74NpKtIzZD5vD4AwwqQzlyn1r35OM6O8o2qi4FFyRZo6PE5wU84FY/QFOS7
7MCLmICtYHDf+DXKfaXdPNUBMtJOfV+dxkPyo3zjOYzKpn3w5/v8Rdf9031etYSaUBxpZ0TWfbKr
jirQRtOJdo1fHsqtsC0Ioz9RoVOe05vFD87Ds3RbHOd976H7H9yk8iaInOAU7axtGDjyRdnReKcR
E5dbq/fQq2MIn0VuFblLekxUx5wemVIUDI0RJUOAEasmzcVZPqXvYoMIPwS78U46T5dZsDvDrmi1
1O5EJy1y636T6QxKbtXpsGh+G5ys8m4OXsXypetAPDlKY6vP2U1gl766rTbJuTqVt1gUl/fNKdl8
ZjL4K7W+fm80hpGkoa+5iqO8X+0pvLg8iAbzPn4S99KttFtuk2N7k99YtrYVvqhPrZ2f+5rVipQr
enW2xlykdQbLFySKcGf8mk8eXSKzdNpp14x3TbPJgOPjZ9o6/L6s2fSUJ7FPmRzVHpYHJpKSvTsn
VM0OTMe+cGrVY4TUHpODlrrFV84dw/SEaF9XbDo/+1rfC/t+Z35JvupfpBMDU1+44+BRUI48o1+N
H+BI8LjvRVtTMSLeRZrLfqjLraK6QukLyQb+pDV4WeqJHcMsO/lbYAKhiPBH+S8Z2y9w8se3SNYC
HFQBUXZ1UM0JOU5OznMfnIJT/NTvlV30GDiVmx0R8xMnTxDtsvQjyKCFY+V2ftJ3vZ8dikO8qV3r
XO4mT/ZVXyxwhaZdnp3K7Z83CHZHV3GNxgXdBApG5gSo1l6b5OGyPtVLUM/nzNzE+aaU9ollm42v
sx/DTCb+H1IE6lpcdsJdGO6reJcZZ304J8VOtPb6eGirF9V6NLt923pGeNJmBzHfOVitSutvlekj
7tEhN/Bzvo0CV2hs5VxATUWDT7LV7yliRK/hXfVT1hEPfQznZ7O5BZPKr9NUzGY7QSF5dMze0wxn
xDxK8pvSjeX7BWur2p3HfZncMEBoMjeIN1nkx+G2Mwpym8iR2HaWcpuV+0F8NHLJmZObJT1V9SZi
KkA0bm/RJbIXAKFoZPVYZCGoq6PGifp67Q79D26+7jY0ORPscuz+rZVsRb9P+0Mi+2V6HoSNPr/N
5Ip6sS2W1oUuAPReQW2MPESz7EzlEbkZtWx4pWSCSJLltkCMVDSHJVoAfgUDjWhFaGsuMpn2GEl2
Yxzz6WJEd0N/ak3YpuZTbDzIxYQRIG/rM8nm6+RCw8yYBJ+tDtKIEupqqwe53OoLuqyXQsW2cJyS
HRhwxasDGQeg2vjk5PhwNXp1TJjABEPfYmh1lVyIzPBhwKXNhQbN9xYqoK2kaWKLNTD2qJI/axW9
b1QggcGYHukNQKSUh6iTrL/+W9HEZERvEd4K7+mX1XYv1djOFsU3xgdrnr+PElV0YmNXDINyDOsa
8NyqChk2W6vCUg/lp0/yxqum2npDkISY13FTkCSBJr6/IWFM1FiMJvEimcGXZow0n8SR9qp+DJWe
Pl4YbDqFQ1XIz1Yq3MS1cdb0EphBKJ6N+VNFwOtcj9shrYHeTNaFgeI1x4bYNIW5KC+XoBk36oK6
rjp2tl7X/jqgcQExBDav+D8EE/EWmC0apA/wfpFyuRaZYsTcGSZSwZc+rlpPTFvRGSRg6lPFyvtz
hPv4hCBscGvBZ2ctmq+bs0KYqVFY5v2lgwNgl4GHwGLLCCuKqCy/Kkqiu6mk+n++KKnydVhFxMDC
zoMhK3H/A217auRKAVYgX9J0X5pOnuwi9buVKQ7WXUuGwcG2t26M8LXIB1sBR5uAdFPEG1M8adbq
m/ei1Q9qdwmqJ8Ryp+lQTPdz9TS3bzUmitF0H2XHsXuL9YPaHcmW0+KQLltz3hb1aV62lWBLKmOZ
iCKutWM1d55zA8GHwUl2Rr1NkWBVWyo883ZpvHjZNuj7VmcjZtffFf1J07e5+IJzNmewcFMvW3U+
pcLPkppjkTWnlWPMkXyDo1d91sNLb6GP9lQbVEJbgxsxb2GmyMq3rHzSZq+cblpEa/UtZ9xgnDNx
Z2mHJnel4qcFTbVpjzpeyQYPjVlFthHjAWXkPZF/ETxL+IJivbzcyNGFCtvQ3YBnQiojFfay+iPo
N9rwKpU3hXKO64eM8lbvoKxs4By6w7xLeFcCB22D8u4RMoWLbJDXwK9UtNNc+v23qBQcs3iV1g66
9rUFRoy8caVvgPFgrlG252Km2Nk2MWYau8r0ZHVH/awbD0P/EPGjcYr4sHLfzs5kPvWI+SierGzp
UcQBhfMaq9vKU5h1aZ/4CHw4tUnLVgM6YMN0X9lP78MIIq/wILRAvURxmFGw60zQKhPd8VKp7FkT
GieWYNT8eVV/yKahRYBZBhpAIOWy17lCtIRjPxWicln078Vg583ilIsn1qFtloe0/tkKN2Jqq8y2
+vCsdPtQ2QfFRgpOav3U5T4BpZ1eBNPPjFM+neT8JpZF5PbOaKrW2nmWvgaho6p2RT+BpLHZjxnj
RbtB1Tm5a9WE8QNvdt7XpQ/PbNjLxhHbZ+WRrG65C5Aqss7W0HsihCgGmqE/KL4cwOh2WnO/DAUi
5PtC3E/tj7DwVc0Dyo8Jqr4ReXfi3joP6elmAfU63kbJczlrNnhD5HThqvTHRT1X8EmM5slQ9uHg
xM1tpvgGsknxJ1R+qA4fQsfKlVGw1GSIQsfvqmYx27oK50LBGVjZM9UlWxiO2U67C7zMGX8OUBFO
C7yhZ9WAv4WzI2IfNvLBsIPO4rJffX19VISdyThV0TFT39Z/CJPYBrbJPCof3Kywl8qVFbtcbX99
4X6+KZd9Ypyi4nRb0mtLIZ3j4KqqO1SKbWX+MQ2dlyrP6P7bRsnfmGvscqnylQEF+q9W/DonJ4ue
j8XEb4P5eRR78rQV3qo7qT0hVojNaTigPP4UzI9DPzhmWNvy/BqqZwUWkNae1GUj6LeVYivkAaKU
OzkuT1VzO8+vZn+0SpGC6SLEPXX0cXDL2gm6iyjQsysdod8XpgwL0Q01e1hcxH0ixc7Dh1YrvaB/
Q8DbTYTV+PhBXPn1KBhRD/bpVuQYaHBFhiZEDY+jcujUaLrohjs/ScdePmE8JY+QCW7U+NK8jm4o
3Y2Y+iy9bQonvFQQmr7FcThIRjceNlrzXSG2RSe5n7Yx1iPBqB2L5q7VnqQw2KYAAeXqtu68Vy2N
HK1/Kyft2HfxLkLkxZxqvPfeGKPmxg9Rj+w6r1A7j3yp3BQN2qq1b3TfpNgx8oC47oOwXEuhoNnM
i+zpDTEznW1BfcirfTDvptStevp6fX8X4uqT629V9l1THmS7GVxh2mgp825y5m0yu6HJWUCa75em
/cjH3BRfn+Q3ofKjZZMHPoIVyUV47EVX+g7ewKR4qX1l9KzSsVKvmU4p5oKxPZy7G5hA5oQ4itu6
HDTZJtrNiR8YmxK76jL36nQ/Z2712KUH2qo+7IHFm1QOHlsJd6J7rLINhtmhg21w2J7i3osMX99a
busRH6IXdMTLr+HB8sub9FW4qyNY3PZwmbx+N24Bl7S3Pb1UfWfQd7lEX2G6T4Itbut7ZGWG86xy
ljnxrjokX3AEDpz5DMpc/VJ8UvNdDSfXBA+KPdNJiJ0MTzGMfx+ZS3L5PLUK+ZI0iYkIRyXaUz04
FIiRzbQQMwDJ8hKxAFVn0NcKMa+3SuuQwZqw41q/iVTpEQX+Yyumn5wZH3Jh+ofQ5XEiBhjFWPcq
9YRCl8cCgJgLCNoeDwEZrkgxxJs/HxIf8i0eHT4+6BuAxmgmXJ1MsDyD2kxm8ZLEZBWV1j+JkXin
igNF/vLaicvdmFifxEww+tcxk14lTUswWOubZ4bw/q2DChLkJJmlSw4nZXFEw81FlJ+dGK5/6NeF
S/8b93Jd2hbyTSJsItbp8pQRY+nCVzt8gmP3jfBToWxUOn12MKRLmJTOBOQJO9RpuIk1YsZhjn70
+t0y/pDyZ6M9iNnb0N/VyV2ZPBXDz8X0mYpDU5Max1gQQLGZNKSJ22sOOadEF942ap81kEQ+ItEN
OmqTV5JJJfu42RWGC9ha7p0sdtgxY0zktZk8RNnepK3sg8fY4qZ8329JRM6tRzHp0C90aV1tkEty
am/wWy+8Mc/B1/Jn8Jj+rJ5LT3PLA3MUfo6pkV97uje8pF/yN+mlPkg7+et8Fvi7dgdDEt0RU2SM
YsMg4K8i3C6Sny6XQdjOxU4xjtN4Ljamsq3ytyH9NuenST6IA7Cfk5jcdiN6fIUtMf2Kq+2g3Sf1
USyfc7eoj2xwHFbiGpnfg0UTJ9xl8bZQfCvdAMvgwC5wlRgc/ne4iA/1SwoW/WWmzY2iNP1OichG
CLRx5jBe4rc/L1gK3Y+LB+ALA/u1A/KxGpk7wItm1i+XSHKVejvp2yQ5qqovTX5geSSV/HtVd+V4
xwjOxqmMha1+tWq3Ub2heiiMt77E++BoLqeOxHq2VST3Y7uKPJhcGnJalG8YalROe8lehOcqd8ob
1KsdmqEEQR1dMW+U3CT35Nvgfn7WwRHOPmbl2ll9Hp6kn9GleMpZDefwWG25oX19ivyUP8D6mo3u
BCPuGNz2vuFxj7viqXrVnoZN6aO6KmhOek+4/4nUOugqusoS8jCS2+NWww1uo1tjm6HOBdzfNbb6
rmrsRnrQb3W/2kdfC4Beqp157a77SSeQg1Oy2xfthFCzdlJOmmc5gpdv0o3uIvZ1xCfVRYzbbzwq
GOEVxlzLhgK3/5Vei3iPU8GDONLvoOuD2/wu3CT0eCDtJnZ9KvfjjbIdtvr3lmjtlb78Jn9JDjNc
93NB6/OhBl/1zJ5COyNZ3DT1xnkPibeSvKXYisyshu+VcZ6H3azcR9Wy0aajFflJ6/BrMagUDgUM
Vi7iS/EFl/CXfsRywQ5P+WONZUJN89njryZwdWGrl/4kOXjEtNjfpU4N2JrLjVurPQzCwRxO5SjS
rXtu5/1ID5P4/jZsjY2ZO91C197DrAPMyXAG9yY9jt+1H8MJ//DYtBv+JNPOmVGmHh0kYdg2ugN/
PRj8Kt202kbubtIMz3rfUF1+uEyxvLGjH5FqY+uhJxjYuCb4794PtH1guairoZOmSX6g7CTJN8t9
NJ5TWqzhVu9/qjH51L3CiHjYxvWmVU9l4Cjt7Uhpknhd5/Ive5xtIBWWLqq7nJZAvtLAobHNEBHB
TYvxHZPIT6qIjy0Q9DzWSQ9ei7D2PiDMVQ23RCPIl0veG71tjOzwIMZ8PR2Yd0Spse/Si9Qcdbm/
K0oPVKLsCvzHyUWNFq/yjwzwf9ul/dCR4nY4NpSV3cp87XqU1yjNVI59JF2QVwK+54laxYS1ZKwx
mZ+cU4z6PoQagDNkBpa1Ssp96EaIWYBjulQtl8nNt/W+v5mO4xMASt/yxju2Rlzbi+Tk0b6fHqrU
aWRPokX8KN+pWN3b5h1d8mS4wzIQ9S5ToB6hEvZxxmwLB6VSE27Ft+UR+KejvSIIqGi23jnYF2Wl
Sy+zZW3fyYaXd7dZ64wDfl3rAdUn3lS6DWVZZ4t3yc91o9/OL/2wReEjVG/mwVMIz3fzXXWQX5pt
uPs/7J1Xb9xouue/SmOulwZzAPYssGSxokKpStE3hIPMnDM//f4ou7tVJa80fXEuDjDT3R7bkorp
5fM+4R/Si8adtv4qXFmHeCW4zW7cq4t4RW/1ge+7JrzfZ1/6i+JKXvbEJeUKVGAZXRksSW9RR642
2V61RWKziS+nZj/El6nKeSzU/RA5dHzVcg6HnsL4yxWMG4ktB5YQnHbUdPbC3RwbL8U9p+9/zknD
78Q98zXxUfkhECOTHX1iw7e9p2laMIehICLG6HvloC/0Re5ItracLshvl6rNfovk/fSjQozesoW7
7CuG10XtcL64uPHemXb5zI2eQ8162uqPwaHO7fAWL/GcgVxxA/coeEYtg13T+m7tER5SJSBoNn9f
f8WKM2WUhHWtbLc/cje7LK/DR9omW/MKNdm1foieffbnfltdJLfat3ErX8ZfLYXGsW3saQrz/8Kw
je4UzKmthdpSQtsNlD9lflUBkCXdTe3tzPqqx2ZpGedbiDbjcDF0N22zD9VLX12GYIL1BabvhbQM
TYIO4WGRCCurXll4H7ZrlDbDYNkbDl0MFRGJzzSs9ZrAvUhrR8OOrLHjB6RDZ2SBYOvu2OyL9hJj
jbFdyuNBVpEecwL8Fbnu7EJoL5MGqRDPifFWCu8Lf+vVtvFBX/c37+xMH7XYs+EXgP08TffMFvNp
b2imA7LgxbWghNmuS6XZt2tQ3bLRxg+y+rfHA3yNeyIgSGYlvLynx5t551HfC/HBo6HsIGRCxKzK
bS7G30cTl9T3M5JzhetZ05qeKgBC7OFE4sRZS96KsO9oAzM+RLVXLKYx/arJWbtXZjuvsfkGBs4L
R6qkoMldC+CDEaAhmmQZW6rOdtWkMr2nmlH9KKwacPtOYYG0tvz62/snen5buPN0g+buOgJw8HjP
uuslFnBRE6XhoZisnNFOyzLV9WZBseNMvdxu3j/cOV0WQibwWvTmkIYFBoFAwOljiAsrnYo6CQ9m
OPW7pBwvhsgzl3EdYHMIwb9ElcodIyV0R3Ni0BKYxpLWMFa4alLtuoqakeupbCFSvbVuYU2Ua4Vx
UYTxB3vcC+r49eQP8xnwE6Ao2FW4N9rZncEMq/TiSpmO8ueW40k28OnkVrhWV9rRW5nb1M1vmJcG
R3+bPysPhHqGouFn6PM46ZGvVMCwo72aL1MSsIxo4krtVUrDJVwKIW7XC1ISDa84Wj9SyP5/bNUr
tVtbhzTa+dIO70Gt3JHllYkTVXY2MnBa4v7VTa5mdnaQbKRm2VYkEUtGn1gMCuqiTC8zmebtjeAd
etL9yA0hob1kLeOO3yqCHX7N3fEGikBpwN+ZowSdjE6hReKEpEvkcuxHDzABEzBWhhOi14G9GUmg
5hT9B7f4BfRyfovhejDW4X90289iAMZFBu3XRDxOBUSfNo0XijFoThKwURbCAD051790GftnEZNd
peK1Knk/0FjONwxF9u8vzfOeHSRRxFfAz7O0Z1X6s54dpXCg88pmRwTLcCT3k2tV7buVF36T5Jas
9W7s8nXUDx+phJ/3gV+OC7mK4ISYtPVS2ryab2VKkaKDhGttZwlL9OcSukjRZKPxh+9CKNPM0mv3
/Ut989JzqaB+ydzoJOgv2NLXIzVBlZpaUsr0iI5v51bGboT5QpFHNh+l8fIfH2x+kVBAAWuM0+lZ
4B38AVFQTeO+RuVjGKBdje7Pcy61d2MSfpSZnidnfDxNBKANpIPztnLWulFKBZdKxe+P3hTTcstq
cm2Zkc37l/SyWZwuXLzR6KMzGhKBxZ7zvyNVGWqkR7ujeUnTjdarPdwGkd3rNtJYQkrS55gUveHa
TPZavfBFVyPfAdCa3bXhJs92UXAQrOti2BWaG3mrHH96LVkmmjsbnDYo/C/68kqpbot6kfgLqV4N
wsJS18hjNSGklV0juQaForXzVReSRDWtLc+1NEbUC+kH5SRT64FUCYYYPja36a10bwyOqGOz5hRX
5F58PbmPO1vM7TJwpdLxyT6xWsaQjpFhcpUrbhNCTr7CJaB/KeLhCpmC0wG9KZdIkvkYB+yadC16
q7hfoWmx+kiz/rwLxaOc8XIK4GOwYG94EqoooLyViO1RjFG51rtrZnz2ZMmDg6D0Y6vl1wHt/Pcf
7Btc4iweh2iRxDKaF+u57UJmBH2WwEQ4QlqIKAOHxZgagatoaIWg0KQu8GahJdQNa/xZfbfMi4/G
y28ve5bnUYBowyRGy3B+d1+FA9GfcNXWhuyYCOp9EqLNXamB50RlVrpNJMuLKP/RGnnywZW/DQmE
YPCYMgkZ4Otz0c+6HeMq7IrqOOpVvW3MlQAWDxsYJ5V84YP+4m/uskkOAB9AR4XIAGd2eo1CI7Ze
X+UcrDePpSita2wIGAn8CPp9LmRog0lt4kwWI6SkyD9IBH9zdJCnCN2SfpCaobp7evSc/T7IUIQ8
CploMbOYFoiqXiqtVi60MLwcL/oyihgC+vdM5h7fX2BvbzOaVHAb8ZbGxofQe3psWQ0LxNez6lin
9a6sZeoa0SJetLiZWwhMvn+0t1saR6MthiL+jOo/b2RbvVgB8dPqI9CKZk0jq282A6w/u5X1e/w0
Awc+2siAOTY/WE5vsKBAwLlKHjGN3FmnQj690ICrMYSCCViajoDcKvE2AA+dtce2EXZZpfAWy4yk
h8YQID8qpgNC1IRIvNEtHwhmkYjLZhKXRq/qx5o5+/s35k16zulhzaSw2zPYR0TjbLOPikQAjOuL
h7FsUOUZxh9BV9ZLPS9qW46Z7pMMGEDXGWVasH6oqymiy+ChCWWGXWqqLpEqRlJAJ90rlAPSwK1b
pSDeiuiDU32zYoCrWiTnKDQje4622emN7LKp14dML45WAX57qpmYWEWJ/Zocf8Mvtfngwb3ZQGdM
NhIpLFAJyc4XOeVX4ceqWwyDoWcdR2NQgJSDW0m8NvngHdTmzO5kA0UJHwgNfRsGASBxz5LrXquU
vJaT8FgCVkOGwpKfFGk41Di2BWWYX+gqaDV/nBgCqyU+7BrnYQmJcome67WH6cgesna89CbgPVht
bjs97q8KLVR2sURPQZ8ecSBmtFtF+rUVIGbRTq20nORvJkBeIfC+Wn4gbDgNuqU0heVkuMJ0gW53
ZmGnV42gDUQSlUYVtkLs5QcrReNDaXgA06SuCkOsb3AnX3iN2d1Mhpt4snUAVjBqTb43yma8asIP
0tPfLFlz1vKAH8P2xOaknC6EOkSBrK2T6Dg1aeT4qJM7nVjmCOlIuSNOtPziqFMdsYYXrqYmqF0l
Txm6om8nNuJlLHuuMqjdA/aizlTRCqhkq1pCk/7I7uCMkGqiU8CZcpazACvF3svXX62hUs781jKz
8Kj1QrhS+k65lppccP2ukVHwZEW1Xg6goKAqyumdKgwYxYrXHzESYVEoUrwQ6g5AoJcup3gKN5MV
XqRGB81WbVchEnAXquDvcN+U1+/HhTebL2sRSgCaCrOuDy/d6T1W2qwSAq3vZmiXtVJYHRcM2Wxf
BMNuwka3E3P4SKH8d8ckUs6JB7IdRMvTY/ayBlTX7KqDHDXfpqR+ToPkIfHiTWp67IYMwATxIyU0
6VythGdE4s/BZlCdNYeW06PGilLJetIMhyxcKBms5SMmUVB07nGj9qsWpe1HLb2EkNRg7awD3gGk
GWKZYlGs+k5flm4Y+rYPsWdE3x5yRoiHkkLJVuP8bHhIdU9gMuSvRgMO+OvsTpIru4rOHyQgubvu
5JjO2DrK7DE9yMNVB8wH1T5v3DfJwhjdLKbopCK6rzGs6oq7VPral27NHK/VNqq1tIIf4H+TgBah
vpods1P1Ts/X5kOGuHD2qCg7/OljyQYuVe8100Xn3e5B/jAv1V29dawostvhh1AcYtrkabnIBjjc
l6p+bVR3Ho08/UHFtNKMr31OuDqgl9LlywKfg4GW7NVYLEbTFp4Iv0y+Qm3jGUsYjbxUqL7EGSwL
9nUQkSvpl9fiv93qnp/b/HLJEESBYZ6jIRNx7MdWlwmVigKEYqDL6YVXPvjavO/ixfuvw099j9M4
zeF4E5CTQSya354uk1BLUzEs1f7Qqstevsl125uusWWzE7F0tNrVEjoG2qNhfrGKS0x5Qecdg+Yx
aLe18qSoz5L6PPT0uoq9XzwnwmXg2eXkqvHD1K4Av7X5zhMZxtxJ5t04YhEfPfhoUzatZVuevgyZ
l6HQ3XiMNkBXIOlm9/HGaw99cJnLK998RKjVHovvMtpVk0IjgydUt+EsYGg3ZcF6frC87RhUtgat
p8fDesRa26SlMtTNpgsEV+kzB80CkHRq39JD6enO0WGO8QDtwEkwVLNyiA1RbjcjzUlRBSjM0kEC
VlCeJe17KCC+LO2tx4GqqoIAJoDoz2gb+I9lnq46Tn2ksV3xVRkuU++JNFrvgcfYYjjaYs22EjPp
7p60z3AIeprylR3dd6CWEkdGbLk4RPF3lSky6rs0BjYmHGkE8y3/Jqyecv0gAp0JHpFYtvRdaVHy
wiwC8ZZGB4+TUTFzz1dt8QSOCjzzsEgUYBSs2HYlaAsTgDot6XJjyvZ0n7P5OR5ObZZDw4WBWnsn
/5COQ7BgFC6poLziCxnKguoYnHDgtsWNcMN4sPuq7FDooFEfrpDsVCu3JyI0tgqeg8YNMDZ5kQPp
Y7cUkZj82sv3guXmvstQKA0WXb9oY9dXnDJY6O0Knf0kW1kUyd42BM/Yf7ZqepMb2diU4zKqlv1M
y0NCdBDQo5j/ehivmwo0OkS5engQg5HB3FObPw0MdIHjonJq3PffJ2PBXK81V7AMmdRW8q0Vb73E
yeSt3zz65iaZPhvdl4mVacJiMck75qF1G7gxcYx1wnjUWuWti2axOewAxhMK+TfrLirhGAORijcU
Z4O8jRMQBBdp60bFlQ5iJKu/xvNgeUAadJNJNyonLxTfO+mmS47ecIyYOtaaC2vErDY6W3se32XB
ZeZdKRLGdasg3ar+yosu4nYbJdsSwV4NmskamGQ2XUvZTsfpXl2m2mHsH2D0Kd1dmyzTTZtfj+Zq
UJdFeFvFcAQPUrtvQQB4DzKvxzRsNMu1zAsQ7am2RloHKYgAPNRWZzKZf9BxUud8/yyQwKTHCg84
nETe9yaNzZsc01XE0JgEhoBMk6ixDfRplqMkHiN8CjdTqffXalOqdp36F9kghwvP8vDdFmmnlK1M
gzhGZC2Wgc6VGHDZRqc0jqGnABpSj1mK3VrdrRllt403D3LlHH1wvHpwhOOlBbXVpMGwKgefVkyH
9kdXs00llhg7WvCA0IBkF0ZaApvtIKCYrl42TpjoAD+nfBV3YLTeD65v61AyI6iHc0GIUp32AkN6
lSYJBdo6UiAkR9kT+70edItSyRay6nU2Wplsxh2sFtP/OrQ1ekGi335Uhr95JpzATBScSZBzGX7W
ftVaqTMmTUuOVHHqhV/saQuMy6JRf4Q1GMKmaVtYPnSJq3HonSyevsMeZ/hUsNDfvxfz0z9ZHfOZ
IJAjMweyDNA/p9tMPyXo8aFNcsTy8snXJvbukdIrJ+dd6ajcWMT194/4kla9OaSO7Q1Yfo068KwS
x9YkqSdZpQda983CzDOcjGLjm1JY5j5VfRgUrbzRqywFGFt7rqdW19Ug3ypshtvSHIH26emdL1f8
mDlWpEBZ5zRVbFvyszGwaUGDHj64Sy/wrtNznm0UyE7J/gGnnSfW4eSF8RiWMXg41kcnZcGqG0QZ
L5sWQ40+bFyM3iZb9qmbdGC7kZX6+washc/csc0wgVN9S1qNotiu5Fa1tRIhoLj1paXv1fpSy3Jr
ZRozGSaNQGXUTb2qpUJfjznwqyAIv42ZUV+MUrrqR1n84OrUN2tAleBm8kg0FT6HcZZq1GMxeLk6
xUcZdoWNOtPtKEbrD576/CHnd/D1Qc6eOpY9sYwuLYiaGhHMcDLSZYjMP4AaflFNqH8GKqW6ntCT
TdAA02vrsWyvsyEplpEhVsuE0lvq5WtcLDK778B+MX5yRDANiykaAbwC9/UGSEwpcrGA+M11ofrw
EwrBWFoLnq6yfP+SpLdv8dxVl2lnYZsJdvHsLS5CU0c/ZxIOegPCKTcC7MHEji6B6feboKBo0ckL
Wv9CG+Y+r+9X8GtNHaRWb37wCF96+We3lxGGDmpynmVQrp6+x42lengd5sKhLZOV1ijdqmy4i8Kk
bvDag60gF+NyAp6nxpoj45FxbYUNSQKECRc3JXTJUkYukfERovG3J4bl8CwtRoMTtYrTE8uKPouw
ZhAOpTVOTuP3B2UqN+QHyYLYBgs4a5661lsMHs8wDYSdSEPBwV0CfKow4FsgBMc8HR7ff3a/CUKU
80Q9np4Gw+VcHqVquzDCBsI/Jp6ZXU3Us7rSrrzE7HdT5uE9g2BVEZu+MyDc7qh8l6PXhb7TNMmN
hN2QXyiMS1UxE9Z+3aTkCvqPzArGZTlmojNAkHg54f8IrPyLSvjVs3sj4Hj8EmbNH+vn5Dn78r/+
+L/1t+esDvPsD8RW/ritwrr5kv3x/csfTpsFX16Lr7x87C9HePUTvhIMwSinwCqhm82b/Kcj/IuS
CuU/PRNc7l4rPQrGJwajMJF+WvfKTN//0l8RVPETilmYVTBLp6Os/RP5lbN8BFATevbzOBBTCPRX
QHWdviPTkA5hmgdbMQ66ZFnjmyAniwxiabauMqlL7xjxFflXP1YH2KSBoFSk/lJLmhXJRgBg/9UN
3v+MGq9F+s4CG2MfCIa8F/SOYavM3aTT88FKaIxNC6JpEswsDbNsyd27qEgrxdGVMQ+/CV1togKS
o08MbqGeNAtB3XpShGQRGrmXCe6g42EDUMn6CL5y1kDB8RcPdNK22SRNpGF07srrWynixR24/5yp
DLB59HVLkv/GCJLVSKIrgLUJGN0A8Z0RKQQdLTHLfZQlg7VEqn/GRPm+KX4AqzkDWIBTmCUOgKbR
2BbnDsG8XbzKKmVGoJmgh9sq05J8dCexVYcLIbZapshln6BZAhtHnihkWzHOynuin9ptYskKDayf
u8jTTUfphXECbmllyNip+lhHt6mUGA9kpMnQLeIqCgFmV53WAjLypFFMfmZn/w1xBgF9/v3f8yd/
y4uxCkHMvGgQ/f2ny/Bbldf5j+b8u05+qP4/L1+GFj6//Cd/cLOG0uSmfa7Gw3PdJj8P8Os7/90v
/vH88im3Y/H8X//6lrdZM3+aTxA5iRezXcb/X+fpNo+fz5RkGeL/Ke8kMND6hHkNeYCF1KTG9OXv
CGPIn9D70kA2gOl/iRV/CjwJ5ifeMYXeI8MaCGn6/Ob/UngSrE9MIwlMlAhMorCM+Sch5qVH/Xd+
AK2CqRApPuM3tJLBWcw54OvFCaNhnPRCPMrSjVJeI0PtLaPsZpR3ubzr/Y0iHgr/AuaU7cH+16+K
1K2j5bRVLbt6sGJngg1lbdtslRdbnwXtDbb/A4ArKLdbWgOo5ktEiL0xXMFEbZOFr16ngTNIu0af
qdhWv/JHd1AuSku1IQLqE1JkEbUGLlToDWHQ9SSGTlo45QpeVdOZt4JeLBpIlFK01bJ9GH4WpCc9
ux7ES2ta1+V1Il9n0AxF0O6mfinF975KDwz1olFdj+AY/SNYknhRXtfllhD+z0Lkr/vJHsMDZ1aj
v/DQXt3PXpSb3AxS8ViH2qPW+eFi8FVjp0zGZ2NomV9YTFWFZf8gDI12aShjt4h6MEWv1uDvIvVp
6j6fxjyuZpoJZIq9yziL1FmGTYhSq7jLB/K91ErmQfPFcEfHVwujx97Mv+iFepeKg0BPq1rJYiE7
mpKMxxzXkdkX4v3zOU3yOR0KSBYXgyUkcNg655Haq7uSI7GNy7fZHyu5EpdtgcVBPamPjTKu0kjf
yookbEDs/dK++m8IWtfFc3Zsqufn5vJL8T8iKnEL34lKbfclaU/DGD/wK+1BWunTHIwosuedXDJ5
XL9E5wz9E4BARo1MAFGCnMPVL9E5QSPrYfeyXkQKLUISa+7PmCSJn1Cco3BXZH5sdpX8B6pzL6n/
SUwCskHvgdBGmoFwESfxerXUhlo0WqE1dM3oB6Z013eDQl9OS1t1HbbYu2b1kK50v8r3cqcUW7Xw
CnTS9WlfKwNuNXGcAFnLVr7PQN3My/jCspryVpKG7MLIRPg6KJ+tVTxid6E0ifDntNpDPQQON5pe
HznPzO/a35dDdJ8HO1DlCfTAn7AmOr0cUa001LQU9ahR2C/8NDPdyDS/IQ4mbF495N+89qev2a8j
zUkGYv/kQuej4hbTl6gvWu0opwCXgmAwN9MAGS3TipRedKBfFu2sEG4l0vRBxPnNRXJEkh0djA5x
bz61V294gCvRYM7m3FqI+gu6Hf4u8VR6WJo+uu9f5ZtDscjMuUdkvThQn9/PiHXTWV1a3gq93iyD
Uf+S6oHoCIOkfdCSesFEnDw6dFzwVGAZkvvSjzuLWyTcuFHoY3kbGyLmUDU+gdrSnJqLrBTdckiX
aDDaGs6BPvY26kMpCjdSLjsReFHvC6RTVTWdSqjXQd9sx9nYnu56p25SNV2myVFrg7tBg1GQzoSh
egfod1d19IcCuJ+tLO3fv2/zyZ5eDDu9wutJZ5EDnzcXzWGM9EBOYrSWe+hxIp0mXK5wxBib3AlV
IVu+f7w3qxE80SwUgioH+xEr43RJFD1czGis1FvyYn01eQOQOGGASJB62aYYeusmFgyaDtWHK+R0
9+M94MggR1XePLqJZF+nRzaiaAC0Eqq3raH3aOhl8CNkL/3gbTtvYXAYpn5IfWBKz4RaPNfylTC1
jQRAsbetJwFEFYJ4rcbCtIpTA1aXmSwYJOPJ7jMd8CuaLrUX6Pg/1ch6pVV4BZlYcQUUqNuSCvav
YP/vxAEIm5hvkIYw7Ud/5CyAFkOZYJro+Xeh5+eOlzTttSExt/YKxlgSM2G3k4A7GlQ87x/4BZx+
ssZIZdkbSD3QngNvdNb6kpoJzWBdq+4albkZszotCAAr9tlNWY8PldLdRsk4OtiXifaYKF8b9CV7
BRplqnqQ+dp90Cu1TZPnS94Uq7iVn/GXxLrSUr/mwMJUc1oNRekOECTfP/OzWps1M5f5sF0pYiEj
MF49XTMCXWbVn7rxrtTkSw9B4z4pFrlpXdUWamqZ6mgNNt+C+iD9QuD/J0v5F2Hz1VN408J5QB83
rF86Nsu2aTNW+c+SbPP9v37+7F8Ji/4JaIRMPnumkkuBZc4F1tyQmfOIP5MVSfk05zW08CiWZkIL
IeCvZEX9NEPgEMklqs8oaOmfZCtnUYCSDtciA1YCFovorJK2nC4cH1uEMJTE5i5qIwbRlZImV0MW
GqKjDUO7miF/djT4fuzihdgxeWRfMOXgOaNc+sJcrblKBiU9ULNPq9pQqg92yznK/v1GvpweBSTj
CVpZFJrnLJuetrhYmXpzV0ZwjADObyG6mUwg0lL9ICCeht1fh6LxNUtlz8XPWdhpOqOnnT81d6Mw
wvfGQNn1xSD6gHH/Jj2c937KVVRtZ/PqN2pPPVNJoWJyeN9BMVxJOuPJFJjqUOaiAxKpBCPXwoxo
Go+tLhnNq6kULuMq2VWBB3dP8rON1MaTiz6XdkxN7rggWfEiGsd4aXiH2ADeFtPVWkd+ocBbC7wV
MCgNVTtL/Gjgdzpmm28ZzW/yamKlOGOMz27ZSF5YjWkd3BuGEHw32BH2fQBVjhQL54SwsAAGSNtB
RWioVcdi1SWT44+xuEgbDSwdnNwEX1VQnLea2kUuhkvhz4f6n+j0L8pS3n5g7MhmkabAMbHei1Z3
Wdg8f//j2Hxpnus/LkNCzR/XbZOMYeb/TuX7tx//K6AZ2idYVxZpCm1LIM8z2OtP2W/9k07UYtfG
PePnXORXUJPNOaaB/EEbGzjoSdtZ/MSkiakpCd7cNWbqa/yjoHb6KgNvpWSZNccpWOgA0Q49DWpy
S2DqQt1/KjswgV0VaAepjq4KKiahLJ/LtFmVcR7Yg59gHjb4i0hN3cYsK5tBaO9WmfL91b3+TUpz
+qL8OiEQjCZOkrC/5pL1dX3RVwA/R6z2ntK4KJeCryNCNf8SI42wEGKka9NWfHj/mGc5wdzgnzH/
yHrMzDNGBWcZbK3ImTAKoXI76sJOkyo3xf/o3h+D0m6qIHGrclCdrIQUjFXqvQ5Z8/0TYP29it34
ps19Y4NcBNbFHMHPnkIaZNj5YT50EGV/gy07DNwGFmCRo4Co7dlUUDel6W5MSbb+p0fW0E2ZxZJm
dTf+Ob3dVe0HUHoU5SDrAvoNBsSUnsaprXjd0ar7ZQ0IXJOKdZmrT+8fGf7nyVWzhnnC9It40BgV
zAPC02MDmdWyFODWTWxjc8d/l5efN5vUMRx/1dnehXZludpVszYX+kbfhKjTVDsUaq4EF/W5heVY
LqJJ/P38fcW6Wmfrxt5X64bfWq68kfeNjRof3/itc77t9QVSB0/VznLVhcGXo6/90whUl0QTUVnt
0t8UrnQ1XfkX1t1wAxsisse9vOlswQEu43S24Vbutz0f+u1bw28Hp11wn5xwcaMtWgddjqWHpghq
m65iwxV3q4W4Ele5K666ZbVMf0QbaCSL3rHW1lpbRKt8jWQldOHpu3glbcbDcD1cCzs0ol3jQr4U
1uIKiQR0SeBZ8mkSwrvz55uuthGWim2tp716pWzmT2ptz/mx3uU2UkiOsZi/zVqU63JXrxPnmNoA
BR3EU1fwGjdo5Kys23rd2x+ZZ7z0Gl9lID+fJ4RNC0FEYATm2fMMocl6pSYkN8vF9S36y7vSyVf+
Tfc1BLnZ2IEJfN6FkolI79p34dm5kg0ZajmtQzdf8a0uBdPyeXW1HW0gc85xtPu1vwAlaPMXbuTG
i5GzTrjl2fzf5Sg5vX0TwEi10V3M7qw9ig8hf170a2HhLzNn/tn1B6/MS1vq7DqR2DfAKBPZaajP
MfVVC6RQ8fbzOiW9GRLLB5Pam9uhKyPwftmqD2HT5mM064qZVD1NefHzF1QJgjYNNi9/qsf+KfO7
elWmUD/RRmvdMBs7RxoKhJC7HGilLpXixpN6p5KHfPvyiwRKOZDB4xgtbyg9P4pMA0drXiMVWlp/
7eGjufV48bawlX/9kuU60HnPNxZ//93L98E/Nj8IYy/OJWd3hqkhLSl2Nppg54WyN2VDNKJcdEOv
byuowoWaBYeoCS7M9BlvzqPkaQt4p1eKIF3K2kTv3FzOYADfcieqZRkdNfG7H6A+r/a3RpR9yXPr
pjRClG+sXZs2Dy3DAa/GpDz7Gqr9E4P3dQ5MUhsrqPrtlZXrq1C6N6XJnI3N97AjV2UxoJcwBSsd
OwQEnC6GJl6iI+r2qufmwTXNOvQ8CteDz5cb8NP1bp2gXMMEcqGqzS7SwmslgftcJge8HY89crw9
guIfRMO5eji7dZi0MKRBaZORwnkpn0Zma8lyGtyIMXtNExmdDWUcEeYfYoNWUtisJG0PQHY5+Fb3
Dw/OI+OJsQfOmls4Kp+jm4bKqLWikTwkozFIwPUHtC70HHtg17D7zLuThpsgSzASUyFDcnIfLJzT
/e8lgWITxA9gdgWAo3X2Rml9ZdYDaL/rqJaf49RCBr0rYSD4aPr4tWZHDWIck4VzgxXV0uqDW396
dKpGknO0VGeJAoYWZIrn73OLfH6rIZ0kxQgzqD5ufGa8k1pAtKInJEtEaVFh1vJLDLk24RS2l7GG
iqKU7gKALyD4sy+qOmULv5lw1x2Kb0VU1LepUX1UEv3+TGlcILXE5PvcZjwzxTBPSCRuWyl8gn0G
R1BE3jpUjB2giac21gDuARhLpuSjgdfLVP3vBUrbhGaiRg+M6I6nHs2+07sk9Wllyjgp3CRZu0j6
3nOLbtosGfcXoF8qWLat7NPyjCeUzsMADSoD4jaLZudnM/y6bK0LvKfWPp4Lu06VHs0x62+aXq5W
VYUIxssf8X4rXU1FPiYbgSI14njX+tTZiiZem6Ua3RhN4d2pzdWU9uNF5G8tI+iOuYSLfFAgpB6p
o7gIBi1y6j7rtlOWzU7KdXMwfO9K1DttwXjq7mX9/KPC6d+Yhf9PmzzNmfdfvcg3LZ3Vc1754Ukj
Z/6Bn2WPqmOrilGHAdOUGSDueH9WPaBmRGnuv1EHv4y7+cqvqkdVANQQiSiTZZLgl8X9q5OjSp8Y
AjBDNwAwQ/hV/1HNw6mcxFpa1PSN6VPTjZ67gOCAT5dyWkYv+JHKncymjFfJGNFm7I1Cvw+1GpPk
oPXE2in9TtGXuloNd3KXmF8442HjmTlyNJgr0+2Mg1ZFlhKcS7tlxhYluzpWrEfNa1ESaJqUqbkZ
WrG2YmrQw4OYuu56kI26JDeQqbaYM5ifmwTcmV1b4oiujlV6l5lp1WDq+yaYla1zIXfS2EBcLxb7
4QJ/a8XDw6uVHd8AE3Ldd160DjuRd6tqPGSwez8gIYjKH3mBcyi9avHLNI1IEFU4gTzlVpYoiJkl
PXpeSSBehQC7n5qyM+6sLO3DVeAFEC66KEBQXx99dM68XjVqu0/SiczNT+svyIRI34MslZDXmcL0
QW541rY4cmzMuqcU6UipK72FGdTYAkggcx+1QJ92GYIT+kaQpZI9OrmW1Qplyra3qq0cqGm8SutM
uKoSDdiklUfR9yCKhdEGyzluK72gjyx2jaHjBjHWOLPGOL04mtygKapWQtct0F2oQ7vxMgU3EYEJ
tRsligJ8OGsLWiyIPRC+Q79D3qKVP6t1JuE4pSfVDfRdf2YZILcXNcyzFmKsEj5LuTGvq1jBpifx
zWByyrSG3k+LRpRdQVCrByXXrK+gcmI4G0rsi4Dne+lLJ0iwNvwADtkinudBXUBbbu1BH0KxrYhA
RUhy1oDvLtXStI20nfZ6jSkvqmFjX6zNSI3q2RcaZoHQZ/K6Q2FLXuhij9NSTmZzR1c7y9DnlxEV
GVqtifErlUYSYiMLhVU7WGjGqqpglNuyLqD2JJqIHUqZ5SV8ihyeKb6TbSGvmxIx0kG1AJzTbjA7
nNkDPqwKK8STrKiSj2aPcGyGgTXsick8DN5AEh/KmTICA2ON+X441qgz1t3dEFf/j7szWW4j2c7w
q2Bn3wiDFygUpo0jBHCmyKZEtqSrDaIIVKMKqAGoAZPDEd74Ibz26i6889K7fhM/ib8soCRkASIp
ZbpV0XCEoynyHmSezDx58gz/D/Npuz0BeLDeTf3W9cYJJml/QjrF8sZrqjsGRFdv5p10EJ2tW53Q
pyJhIApPW822f9b0ZyAkUEzbuW1vwta0by7bsB0bFDnRxORVWzCBtOPN5nIyh+2mZ7pRs3kZdugk
prGIim8YoKYA567N+upzAM3W32ZVA5IUM+l46Cc2Y2rRuusF/+0t1+e1ddR9ijYJkuYpLU/Oehbd
bhoBmUXoOGuXib+A2GI5CTm3jdZqadDk44BGQF5r/dsUCua/tdMNtxqdkUmjN5nQ7H3lQO7T7Hdr
mIjepjaPfquPO+BfTGgknJ7WaTUcny5CUjk9r1ENvX7qDpof234YTPsNc0VTHCW8c5RpmtGHOHC9
37zFsvrZj5M5lCjRbGAnsxlou5zA5V1zYWwmp94MDId+GoeQM1AYBrLMtBt5PAbduvOxM+0a0MA2
5q16v71yauN+kjhp2p+69fGGxPAEcAtKMyZgvtQ7mxp5rAAsDbo82hCNNCdx+xpGg7nRMxPHdPqN
6QKMuZm55Jw2u9XNPUnGJRiMTcf3T2udhG5XzihgPe1OlSQchTnt2lULAtHJRcJ7ANYOj5j1ebgJ
jeX5ujrGNLUmm1bjct2d0swYrhPsYWNsRsRaSCfReWnOKAbazJbVCChdvOHzwZzn1nltMTU/hc0I
ONpOZ+V+aKZLXMNBOoEYaAmyqn/jem7KtnbM+aeOO6/xButy/lNqnH3eQU6VJp5o5szPB9VJG0rL
dX08w/TUGpMh41mlV27Ld2FlbMXm51XXBOqQmafvHXjanTN/Vl0sL6Mw3TQuxt6mnrw3I4ctUq2u
m617KpUH0bnRZoi9gObe6flyGYOl3vZjb1SdtOL+pD3vnk/8Fkgjs/G77qQB42l7nk4ATA/b/hQY
4tllwPu61xzg20Ubl4UlQM4CNrs0CDXhKGs1/Qt3FZpvN2FwO1nyRJj7g6smi98Bx6sTru8pFzjr
jtdgoNSXvbqf3k3H9CRwkP3Z4hdzXhvGM/ddrUmkpzGpX0+j9KKRElsbDJY9p+Unl4vp8rTRobkp
c7d9IKy7NB7O6Mtxx7ObOGp+ghRhtI6Dh9W0wTGd4QkbVn18v0jmtz7U9aCMXzZi5ypO4A3iabde
oHk63OoA+6zc9Zk/dz5Fi071NGnO55ftaPmYBgM4oCbu6rLRAl03CN4v/Oq4T184LfCd28BpGH0P
lrkaWMDtdNjxXdDwF+Csdvk2rwZyV0Qr6XLQue42Jh+b64Zznng1OHcn5GZpZa7SobScwlyzmXrg
aq6v3c1sem3Gjep1x08fqav1e00zPgW4MLxcTi8NyK8X4Tq6mo7pXnWCziWcaedeZ/E+Jiu4aHWv
u8TEws4ExPXV02YBz3OwbK+v+N9/HETjj/HEJB8cmA/e1L1etJ2bzrTxdrpYg/rS2UBnVVtfLOYr
iKhqiJ2NzXeOtxo2q5PgzF848Eovm3V4n5pRDH8BXHo+RzVKzqqmce4sTA7p5mYC6LoX1G+WdSiD
/IAGqqb5Swp8ST/C5lBeeiX6SiiN68w/wTJ+6k+mdtjq0p/gXaYT47K27nyYxRT3tjb4zmveOx8o
TAWnZvZLbBCYcRug5HX8W6wRCFUr3z1zVhN4WDfLad8JwLQJyZImdeHLeMnQDY330dzvgGITdvvw
jNLE753Pw/njwph8wqD2KURyrqqB8W4h0mRJEmIFXNBdzTmtDOd4Pw/zdngzn3uW4TkfV3T3U1la
rz+2DQDoTSMF/RkYX9+h+Qae4Nt4WUtPJ12HnuRw9W5BnxpRFH96FqZzkH+rVQNy1TQadkzagcL2
on67rNfXvWT1yZwBCNadtGy+7nTSmd45bgR0cLJodgHrHOCl+fXbCfQPDWcwv+jgcJwas+poQ88m
nQxnG28zuDZm0ewhNts4J8amv1gJoIJ7cwJYT9B4P6nRn+R1U0C7jRYN2bWF+bc0Wmzebqbj0+mc
8CBE9L1psH5nmMtzf0KPZ2AAMtZhDck+3/vBjPfQXTRejK/Iu98FG2AuqslV5AVdNO8+bVzndgOs
4GbAxbEa31Vbzatk3bpvJxO4frhmV7PaKT1WD0YTlGRnCUhja3zmmG0gwcGxEPBecMlPQbuszRPj
1AwHRi+Z+pcJVE9GdXq7jsY30ylQl3X/fdCGu6gNWFq8uBjXuvcGN02T1/m0XqfIczC97M7ZbN05
tZ2nIO7Bs/bZmYLNGsW/4mZ8IqHS6zrDYNZ5a3rv3PVdNY3YzuFDum5ctwYsPwQUuIHVvkufTANU
48Z4s7xPxx/IJ/fbdSKeEUhr3VE1TN6uQQUiwDi49aLmTS2ZnFc94vGd9YB3p72sN4DwM+tnc2cK
dqSzoje5imGnzwz8sCi9hB/lbBIsaqcL8VVgfn0ewBFmzsa1+sWgAS4L7Wqn42mre75YTqHP5Jbu
ts69eIBlNjbD6XwNfNO0uTmtG2baW0e4I7VNMgogfwyXM2o7NxRkw2VNK6d/t2zGUI5EwenUw5zE
7id/CdU0U6MVfzmlj7I5t3CuQZwLrZVRnUHDWFsLDH2SnZ954YLwPN7U2qMGYJD15WDu8DJIEkAa
qjUj7q3iTi2AQSmN1kDg+tPP9FGCTjdpeZ0J9E6AYtM0UQP5OmwtaZEbpNVzf0qyphfPUhecu2Xs
9xeua8K21PLNYdSc+Fbd9AEqpe5rMDtrtQetiL5x3yfWRo8izlYQuNGpNzF8PIdVi9swoS61RzVe
fDPr+JDA0ajTuOb5ktqodbq4MlqDtnvacge0uK5mnda7ydj3f/OgaARSfFED8qDaAdSv1pkv4QEB
F+ojMBXQmownk3RFD/my1blrDdzkvt1dOM5Z7C3Mh5kxrnd64axrejzxYQaDt2E1G3G2wAtZRR4F
pz5dlT6dIkAq9VYdZnY6ayeUFta5G94tl0Ycg0ycrH+BfRZOBr8edZtgnPqrJXRbq1qHhqQxSIJL
cyKGCTCSd12btUzuRfL4+JZdz2hdh1O3+nG5Cat3+Cbr+Q1EltMzP163R/WkxT0zm6XgbNCHuHn6
/jjDNwvqpSL8/69Qwy4kIoIBZ8XCfIr4GcOuMv8+pGfnEUjWQvX+q/7oeUGvK+anLrsQvciGlDUS
PCfBsxhxOqJPwDAov4eqBYYlkq18yNh7YTDe/ZrK2oZIWUFeuv31tgBmT0Pf0sHz0zvscjiU89wE
vtbViMxuMYTzvUog8EJ6mF4W8pPbj6QEo34CeAo9DyAKZR90RMioREogSCnFsL5bAeTbuyw0rdHb
+aPRvV1gtk/g/WKXEJsqpwLqNSJsSirgIFA6XidSRo5YfOSDQLieki2yB3SVlG31acxVnDzlZaCs
kxPZrW9x8jVKNZqUdtC4ULbJi94LpYWvNjjeNCYRK91tfuKke5u/SssTNbdtkvilM35tcjhKk292
TkBkJHxNgWv2oSRjb+5G84QUHaXAovMn+5Rt+Vuqtr9pnNDfKgoxd+de1gDNsaJshvLjnYLE0UDl
JTL+QEgr7oIGJVoGWS9yvdvPoe0TJfa4AbttUDoViOIFtYPATheXP+G5rQpwrPYPQoNzUrZZw46h
OOtG54Q+TpZW4MOIj7zwjeaJSRaUkMNXy1iuvU++QFEFGHci7xz+xs7CydafLN4J9b8QcZRv/QVp
itKmx6+j9bbG2caC7O124euQAqcrSVRgbrdF2dadZVKaO3MEFJRPjR20N3eje0J1JoYOwJ7tJ/ui
Etn7rPhfae4krkVXHbXaVKKIj2zscPZ4CZDRpsQp+2zvlxKp4ABK43sfPNWGeZKVo4Ks/mWOe7ug
2uL34GeAerG797cP7RLpAFAI1SPQPKEWmE4TyAizj2z9we0UT6JWK2MMKNf5F52NSkegSotvI/vU
Cg5fk1abTBu5x7f9qhKtPFtWcfYYfpqMYJClmy4/4Xu7v949ISJEGX95731D1eetN0+oyoaEg5bY
7Ue6BqADp4SHCxBIwdJdAKoHv1mj9x18jNbx5TdPgMbB9NFSu/2Uz/Yp+/sm1zydANzyR08AMQGq
9juwCO2uh+0zs0RGQDnmY56IqQEKLV/+VWBcgCoQgIxlDfkagsZHyfrXwaNpUGEHDv32I998DYPO
pJYo/tz5v6U7AMovP9PgzU9DCk6uZPeI+IDGTKhvF1cr0Y4XTVtKq85rR6CjmQBbfrFre7deB9AP
GtVAyytdnI/uXsW5U5Gaufu0HG8/coS/SlWq6Bik1+PriSiXy0eUUlEHort/b73xbzOBJdriNNoo
zrHRPaHal3utibb2JivimPxCoCfsNsBWmyWavCifVjrfPGuxW4CICedwb+5kdjK+oy/e7NZ9LtHU
yTupzp0DTK13E6ChYzda3SB7JX6Ru3Sl2/qQFSmqgCc7YD1ELtgB2UfeBV2SmCb9evSUbDVUOr+e
qJOiCkhmEMfnySLui70TANYVGRzwnEtr3QXAktLhF6FskHnockCJe1MniAEMCsl9gSElPqXz5DPq
FKW5V2snXOsCefjrR1KCyF6De44BFOgTJbvXRQBGafp1ASQA9xgNNcdsX7XVEgApIGvAcJV9ymf8
TNW7j3u/CVYCfbDy9q92u1kcw6wLfDHxKd29v0usFMqqvqOGibc8tGWksXLnVX7REumBgE0QnO1e
e+VbfuWAXhUwDSwAQN8C83nf/IHMQZwD5LDtDiuT0yNwppUOvtE4oUsTFks6W7NP4VHDhcep6ILg
JS6Fcpk9oq+Ks8fTx5plLfpbsyYnsnD4xWmncmX7212FVJk2gACyU9oA8AizwHi1jT2nbm/30+58
AqwShkFgjZRsAwhkLaXZk6oU+x4iua9leXuTb3UEHLwwfWW99gSilpIGmmSwwA1iml99+j0NCJtY
B79z96ou0dZXLtkxWmx8kBFAzt4eb1S5N3O2BlSePCvz9175tr+q11clVEmCFlxGKtS2H0kFBLDJ
5NdwDIG0FJ/yXfsCHk1p/5sUaoAozDp/rc/b3wWQNwAbinH8Wt5TLiPYVPV7QX5uA5+Hd7fbA3I4
u9pBQ4Jvm7DX9pyU7v0DqKniLmjUMPQCW1qUJ4uP7AZxDgSCGkTEu8/21i2RNWTsiiogaU9cn9B9
/gSWVVDFD6R6XYAS7nRQOnvYVt0FLeoWshJNgXQuPkxx3xaIq7LWBfRt+9vymUMMtuIuaLSoVwTD
GLaq7SQLD0GjjTeY0dGVLgjUUC3paLHFRT6vlW9xefmrXYHDyCsYCp6tbkp3AuoCZ0vpOiRrLwCO
uA1yMyAdAXIgDQJBOAxbM1nCWAg9SKo6YJ2bJjRQ4MFsP5IOSHByY+7oWcrlC9B9pTj3KpFA8I8B
mRQvy33jJyJEECnhC2VfUaa7r6b6DDSx7JxqYjy7FZdj/4ZIi4B8ZnxJ/ZZNBRglxYVHBQ244AWy
29FNT/4DehAjY+Ur2aYXSWklo8f6isteQGEfm7vwjIB8Fahv20/prr66suvT5BVAAxdhjp3rIz+G
BZsLPQwZiUe5Vr++KzX58di3uPIEta4pMsh7Fg9XSDBqwZS0c/dKZ/gyLkqlnS+ynTgNDTOfpOzy
UMWKS4lV3IW/yufxQjqoePi58KC8xrbDVbT9SLsgK2OnxK9OLeeX35frCOzyEj9+ApoU6oLvLQJh
2ynK15+o8xZMhe08FFa6MFBddN8oHQSRAIOOCcLIXf+6bAvgwAIMifR/abP/JGcVVcAVAA4vJDHN
nQcgq0B0+xi8fTrtr5dkuc6B+uOHjpWO6GNr7R54sgvcaNDT1SQVUN4sqPr7n149gexLYatkBqn1
JvwLB8HuLqxtD1yJXgH5w+THzaBJJzeBYLipDm5BEwoFQDzKGgMGcUHx8FfF8QZOmpY2efIEfMA/
pZFRVEO+9ry/Ylt8AXjpO643yvBfXDve42998Q9yeJRDATvYk4wzCLKfr2Q+2Z8Kdtet8C0Eivj5
n4f7ZK9Za/reLwVezd6P0t/GB3+8m/z+d+3/kzTVo3PI//HStSMrGjrr7H+y3s3qzvIBnelbgTWy
9tmRRPjr6yAP6Gu/3I7PSb2A7jLw4MvORQkVitSfquBbe+UOw1yOkIrLnf94lG73VePdMn7fo6fI
zkijbl2Ao/Dhc9HZFqhp+CaJ6kWSLuqOVNXTR0BkeZU3vh25Q2lZDTgGOZHf/IZ47+A/t7R9K3Kf
nmxLUg3ejEBYJnzygvxjG/gLgsPhAZSxib7/97vhiNUTTCvqB3h//Lvzv/9PZwJ+Kjc/+fGThp3/
43Mq7llOBAV9rsxsl2M0v6na164ciLIpy7yVI6QKR0dV6oW1sWAuitxZLisbr0h5qIq+igq7rK7h
AF7FkWV7+eCysYqsn4axznMpmVDhRqsKvQ6jUUEFIkqhKvYmXVpuksvJRivwdFTFvrWfrEA2mRmD
mqrcX/yCDkRwWlXoOxDlolxMpgJRjakq9cFKR27lTWQ9yUD1cLFrEA7hvWzSRYZCdci7C0mMuXLm
u5GgIMulCr1Q2JL/+OP360c7Tio9K5jmojLJAr5Ldfh/s31bspTE1tWl3oUVNt0/xJWiD0Ohj7r0
ixCxlYf0aQQsJve0dBTB/dJhlgEwfjpGHSdqb+Gn1KCjN09p5TaNpR25k65BR//y/uzh7P2Hs9N/
rYjNY0corLj/BQwebSSiQVrQQgMg8uJ9duyy/mP8D0F0l1/++y79M0+CgxfBM3/7k54Pb7wxnqa0
BzSYizfBmCOSHzRhK15c2O1r/VmvKkziJa+dfbF1HXLtQPbVBEeOqlnrpVEajNxckFCBIHJUFdt3
rFEuRcgUvfuqMt/bs/TJc4eV8LdK4tiVPpCl0gtNJHpVv+TU9sMhdxNf8/L3adiBfR7HUSg7My9b
l5c3YT/0wyiULlhB/qSqni/vvt/Esy/4oqNcslhrHbdt35rZlQ92NLIlyRo8p9OJ+xSmibTjRaG4
qmbOxuuZdL+Kcl9lofPUAhza5aV9kbqBLdkUQfWq/AWRm0SyWFGgqiw2cVwYZ6ThivisqtxHjv2F
5Rec3o6GN8WF9SQfQkHxqDrcC6dwDQg6JmWhBxuBoIi62P7v/53YldE/XC1CN5JOHVUE6uJv7GAt
bQfKc9WlvnWfil4BJTEa5NpxmDjS5VIX4Biqa8d4C1owNVy2twRWx1Y8LLwzdVwjt9Y6TBJ5OzQ1
HORby7OWbq5QcWtkzMSq+kVsQaiGU3zLRTosxIJ1vJxurRTr68qRMjJ1uVZ+/BW8lWwFsgHO+qGU
NRxuhP0laJ0PM1s8AcmrKvrOxcXPxWRSdVwZmdSCIkQbnupot/dxtefGsZXm4rJRi75DVenvf/97
GkBGnUvaCtag5Pe8TOQ0jCGaBFXH+2Cvh47teYWQjijyUxaNt+ZU3mQOZy5NqIPC9vzHHz8pD3Zg
jy0pSkslsQa5IsNjVd7aYSAdFBrSNQgPfeycdJsCXaVBbloIAoMpoy71MZRfaVm+VnlT/P6fYQVm
0t//nmXR7qPf/ysYujNZ1w0Nuia85cYFXYuaBdUJPFrBpmigqddRF/zr+OCAC+g01fESJ5i6gVU5
t2LJLQJ6RF04GWK34NNDZKou94w4TOIGkksAG7S64M8Hb5CsoEFVyZ9d/8l6Wsq7WEcS4iGzoQ8H
51uAz6gOuudGlUecOcmIEixVl/zmaW1La0fRo2hsprK5DQMMhvrl99RPjMMCzURTgujQo9qZln0N
ZR37s3k5K7z/12f7CWON2e4vCXnVkPP+YF+e2jYA9t0J7zdR+iTdm3UNuxTNjlMru4d6VvTEIcuF
Zm5K/sOPOylEqaFVluPUAgNf+eQyWmskBwlFSbmqXBGlobTA8q04F5ZpQsPDvG+tyZcdyzeJglrV
gfcLu0Pg6qjKPA1h7CyUyIjiN11yj8dgWxq2B7VVxZItHem8i9QaUfGUys6ajkfTJcUG0n1BT6C6
oq/Zx4X1o/FaXe6tFQnfpPiS1hGlvw2DJBYPkCQfZvZ+1BGYv0/tKAkr7wvFcYaOdPW2OO7GTZI4
s6Z39sKVLYgo4lU9ONtveZsOC169FssXsaIja5QN/zF8sgpPH4HEpjr+RzzxrX767MswPmYM6QpU
/6Ktoj64wZAhZzMSWbetVSAXIa+Mjjgm9OuJGzuVD240do8aefLw6vP69eHZb9BwS/XCwCoE0WnY
UR95P42soSW/v3TEyB4s2Ssy2hrs2wM8mZWzNE54gqXyZtERf9vuThyuxPn9757tr3P1ClPX1BPD
YQK3Ft8gF/4InhRtdmh7C1T+8ZwSxKH9l/1JNOrtlwuB993ms52P/8fUmQCuAhXda9x+hhVgQl6o
MgmH1Pq+8DdlKGQ/jESKipuCWd9N+ZUFs28CagSH1BxILwd6+A6s+HfKLUaujiTdvk/iWRqFsuMG
xuRhccf3Cb0LOcRHS8mzXgg11WKAKFQv3PWUqCuqdhtROVL+DuDooS/7ffr4RZwEecRQwHeAfOtA
2AdaPdGVwyLS7/uOe8pSx2HxW1oCSQGKOdOAJgTzI1povumvYNNf1fPAnrEKG1EQ65pGp2uYRHEA
smo8W7b62i/qWZ6o23ngxpG9k3atwWGiV6jB/OiYzPhcled1S5J4FibELqVjS7HgQdxHXYm31tiJ
7Kd8OcQlB8hZW/wfXbDgYYF2LJqdlWf1pe2icmfj70WiMFW6vUW3HYg6ZlcgToPCBQDzi1/7826p
bTfKa26plI6W9Xt7TNbt4BbaH///W3CqZ3vuRo79anDD+iEemHivSZtUS3TdqzxY3oIIUpRvgGxb
HlyGe5p9pckgRpDYJLmkMR/eht8v+DIMRsIc7Q+YWuL8xx+P0d2h4MgiDpiLyl7czzZCvVIX99QQ
+bLY7osq3t+wZ9wMolfoj3ELt/6A6oErYwEyTSeypdewbd4EnJ5IWl0NAdg3wumRxyp4Q22xEdY/
vscxUGM39XNBYofraD7qhTGKzQIMl3a0scfhgkyj9C0awiYM3ip0pekIkvRSb0yjojRcQdSkqutT
O/CtSGpj0dFvchWhBrlbVkfpzlmcFH1JQVOuqoT+xh46sm51hA7O3YOWYQFHpDracysK7WPROBJ/
6sKz+EAuRxw9QZ2jOuQL94nHUaFBTWBUKwsmTBzEthSUefnWerms/cKOyP/IYnXogTbyoeR6CTxV
VSX0o5DYl2QaMtgzVbmXaYDNkZSQ0YOqyr0aHhgH2BXU9XCVWJ48Wh2x9ms7KmwwoCDUB3tNepGq
Vznkl4HIqar3rZUsCrtBR2XOWzdx0qJrUj+MyaRf3zev9DwfvHBhTYtD1qDjty52nagq7XZyRxNo
Neor+DZd2T49HtE4l5X54joSxLehN0InklyB56W6NUjYWcUKYw0GiHLoRB6sjszzN+ICGZOVqiII
BS4t2VbouJrvRSPsKF+nbDvoSGXfE7hMC+WjGZ2fqhreU+FZeGwA8JSP/8c9eHGi6SKU9gQImRoE
Z1aT7KecnNLx6niYFSAqMqIzVQ0/LCzvyYqkPWEYOlS8tEfy5ZEBnSmPd+kmm200Ll+t7P2l48r7
dSpQQCT3h8Bs/jU/vtt+DdzEHlVu3GA8CuVn42HGJP3u6+mD6NJk3/V51OaDzXTybEDylXefKKEQ
teGRvKF1vGoe7KhY7Kqj5+4q9mzRGntbALGACEFDoGKbo7m1hvao+NKrU4up4bK6CeNwIWkbIhcA
nLv52v74Rvz934X5P/Y0g0MsI5KirLQD5AL81y9+3U8MrYmE4J8wsnY0+9l8OSr781aCO/NPuRK/
jelYBStENiEaPP433F1PljuRBWtw9t9EwLLIDo2GUA4IMmOPMsXYyY1PdrFoUMTt2hKBPUmsjgE7
aXHRNIRFemBDyBX4go9b1ZUB8uApHMlrpuMh/BC5lbdA/0jerQ5HgzJzOR6t45VKJmpcuRH/7+HN
+1yp2ctERz/eFXkFSvRkJWeks6qrh+SiVA3H4tqayaYhI8VQHevNOhqvN0VzRgdJru8fdym2/tBN
WABPgG9WXfa2tuSIbA1H+gYUvalzqBIN5/qtVWgl0AEkg8dphQdHpKlBy3j4gP8U9rKOvDhRl5G7
kCtQ6joK8hFsrYtnWkcp4p09k3tg620NDv09CXEiysfcbjgK1Y/JPbHJg42sI3lxD8CvO5sd1Dg/
W1/zynclVbFja4bZyOefORY6unkeHcstRrkMQ8O5frQm7qGmacXLp/DjVvTRculHz+VsfSwdI6ZE
XriFxd1h6LBIv26e7CPq0BFe/uDaCcUekj50mLpfKAcIF5WrBLCvWeWvlTMwhcIk3Z3M/a8TpKoa
FmD3hTdpYMUO/aF/reT/6R77UniaNPgQDzMaXrz1MXtD+R+YvMqe6607GhFkObPiJBcm9uwW8ffb
0uNX2oad1h4cd0pZYYDWvvwnwZ1CAJtYAF2lL0YrXk6pZreKxQJFrve///Yf8dRaW3R5rAGVYQSX
4CLR/3RMqRTRtho6UHEeXbDKqm9t0kH7ahW8TlAb5P/041YGkIepNc23e/zXU9cK17yX3Mo7sO/k
fopuGxI1HT0Vp+F0FKLAR2vKM9KVK7hgY6MSVcPi3VipG7lSmYig/Gi1BcWKqvt8b1U9tzqkAqMa
x2kub/tGyb5DQ1zxgZf2EckabNBba5Y4Bbdmq5oXL66fGFjKKtP/hDG+Y2X4OhJPvMN+C73pkVul
JRiAoUBqQYVkdjq0Ery4qX7eum+7Bv6E6x6NhRWSwyc6ruIeT7dCNYWONEcvsjYykoVgF1E1pH0e
FNLVpuPW7IdeWERC1OEsng1p0JZLunUwX5zTTT50BIxlARNRBwbJueVNv5ni0XDNXqSEbaW4Ires
+r54wOfC35e2Rl1HtaB4elOLvs6HmN3ZnWb+44+7Uvd2JDsCLxvVlz3QX6O0OFhYrdUH+4EE7gZ2
FWnhaFx5SfLPuwaOtXn9CS+FLWkMQOuWH0qLo6PasEeJaBGDRUPA90GY2/BoV7qOeHI/FK38/3hj
0wQUjP9y7L2lo8U+C1sLjHv6joUhPvY9Ogra+mGY+2S8frf3pzBCzRd975fNxbk7cfdl6ohVnlO0
IxgpRrvuwayQwh1Gh0mUZ7mHXvnQ392FVKWtD5I0OlqGdvKzPIJYbFH88KXHWOTICh19Gi4GOrak
uNVhf2r63QU+lzYFWrsdms3hdnhKoaSX/5u0s+g7yjfFj19vNzymnygryiVl96YOGMG+ExGNBBDp
yEOlrqNf5M5eVvqWd6Q6R0fJ0p1bwHvVUbD0wQpo85PdCR3AE3fg6spSdZxZoeDPNhmYQh2pYJ1X
fR/cu8kQwJCjlwvd0Rq+wJqBUCamcAgjX9cTKvKKKLgajiOXVEwI53gKSUc76BZE5NL2QLr6p8qb
GKSbmP7fzNg8ihNLFJYwaD8NHMlPoWldfVEewym+qbRToXLVIZcUUy5GWDBDR1L6MaVitjBYDTvz
I8vrbuGMztOEfIE0cB0AbAdOpqEj8NoXGUIBhZUf2v1xN2mMb7fpkod4mECp2dRRw76rpn3I0A0q
t5RaR5VfUhIe+ItH3TjooU2Y4E14wDtdcCNe5ov4iQ+fI8gTqg+f/dkIl+C5Bug/pjf6GOzFHzvL
rXct4lFfGGzzATxHaXRhh0BySWdTRwb/fRoXyhkMHfmex9//B7Ditb1/JAE1yX/8lnu4v1/O/tCe
+WP4JPmyZGu1276s3ldX4wUG4P3ZlGP3H8Mr+fPN8hg8Sslmub818o0u81iLvxh6PL/++f8AAAD/
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919220" y="1210310"/>
              <a:ext cx="3516630" cy="23025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SE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 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 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5" x14ac:dyDescent="0.35"/>
  <cols>
    <col min="1" max="1" width="27.6328125" customWidth="1"/>
    <col min="2" max="2" width="28.6328125" customWidth="1"/>
    <col min="3" max="8" width="27.6328125" customWidth="1"/>
    <col min="9" max="9" width="24.90625" customWidth="1"/>
    <col min="10" max="10" width="23.81640625" customWidth="1"/>
    <col min="11" max="12" width="27.6328125" customWidth="1"/>
    <col min="13" max="13" width="18.453125" style="3" customWidth="1"/>
    <col min="14" max="14" width="17.1796875" style="2" customWidth="1"/>
    <col min="15" max="15" width="27.6328125" customWidth="1"/>
    <col min="16" max="16" width="14" customWidth="1"/>
  </cols>
  <sheetData>
    <row r="1" spans="1:16" x14ac:dyDescent="0.3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